262">
        <v>3.2206119162640903E-4</v>
      </c>
      <c r="W4262">
        <v>0</v>
      </c>
      <c r="X4262">
        <v>0</v>
      </c>
      <c r="Y4262">
        <v>1</v>
      </c>
      <c r="Z4262">
        <v>0.94299036200941</v>
      </c>
      <c r="AA4262">
        <v>0</v>
      </c>
      <c r="AB4262">
        <f t="shared" si="467"/>
        <v>0</v>
      </c>
      <c r="AC4262">
        <f t="shared" si="468"/>
        <v>3.3129705965630196E-3</v>
      </c>
      <c r="AD4262">
        <f t="shared" si="469"/>
        <v>3.3129705965630196E-3</v>
      </c>
      <c r="AE4262">
        <f t="shared" si="470"/>
        <v>1.0975774173691131E-5</v>
      </c>
      <c r="AF4262">
        <f t="shared" si="471"/>
        <v>3.3129705965630196E-3</v>
      </c>
      <c r="AG4262">
        <f t="shared" si="472"/>
        <v>0</v>
      </c>
      <c r="AH4262" t="b">
        <f t="shared" si="473"/>
        <v>1</v>
      </c>
    </row>
    <row r="4263" spans="1:34" x14ac:dyDescent="0.25">
      <c r="A4263">
        <v>11929</v>
      </c>
      <c r="B4263">
        <v>4.0404040404040407E-2</v>
      </c>
      <c r="C4263">
        <v>0</v>
      </c>
      <c r="D4263">
        <v>0.5</v>
      </c>
      <c r="E4263">
        <v>0.33333333333333331</v>
      </c>
      <c r="F4263">
        <v>0.31034482758620691</v>
      </c>
      <c r="G4263">
        <v>0.2</v>
      </c>
      <c r="H4263">
        <v>0.2</v>
      </c>
      <c r="I4263">
        <v>0</v>
      </c>
      <c r="J4263">
        <v>0</v>
      </c>
      <c r="K4263">
        <v>0</v>
      </c>
      <c r="L4263">
        <v>0</v>
      </c>
      <c r="M4263">
        <v>0.18596201544831345</v>
      </c>
      <c r="N4263">
        <v>6.6220432985229311E-2</v>
      </c>
      <c r="O4263">
        <v>8.6344602062313022E-2</v>
      </c>
      <c r="P4263">
        <v>0.16013775614976083</v>
      </c>
      <c r="Q4263">
        <v>8.0648088011462518E-2</v>
      </c>
      <c r="R4263">
        <v>0.26097872304454045</v>
      </c>
      <c r="S4263">
        <v>0</v>
      </c>
      <c r="T4263">
        <v>0</v>
      </c>
      <c r="U4263">
        <v>0</v>
      </c>
      <c r="V4263">
        <v>0</v>
      </c>
      <c r="W4263">
        <v>0</v>
      </c>
      <c r="X4263">
        <v>0</v>
      </c>
      <c r="Y4263">
        <v>1</v>
      </c>
      <c r="Z4263">
        <v>0.94299774285004478</v>
      </c>
      <c r="AA4263">
        <v>0</v>
      </c>
      <c r="AB4263">
        <f t="shared" si="467"/>
        <v>0</v>
      </c>
      <c r="AC4263">
        <f t="shared" si="468"/>
        <v>0.20803871838622634</v>
      </c>
      <c r="AD4263">
        <f t="shared" si="469"/>
        <v>0.20803871838622634</v>
      </c>
      <c r="AE4263">
        <f t="shared" si="470"/>
        <v>4.3280108347783591E-2</v>
      </c>
      <c r="AF4263">
        <f t="shared" si="471"/>
        <v>0.20803871838622634</v>
      </c>
      <c r="AG4263">
        <f t="shared" si="472"/>
        <v>0</v>
      </c>
      <c r="AH4263" t="b">
        <f t="shared" si="473"/>
        <v>1</v>
      </c>
    </row>
    <row r="4264" spans="1:34" x14ac:dyDescent="0.25">
      <c r="A4264">
        <v>10757</v>
      </c>
      <c r="B4264">
        <v>4.0404040404040407E-2</v>
      </c>
      <c r="C4264">
        <v>0</v>
      </c>
      <c r="D4264">
        <v>0.33333333333333331</v>
      </c>
      <c r="E4264">
        <v>0.66666666666666663</v>
      </c>
      <c r="F4264">
        <v>1.7241379310344827E-2</v>
      </c>
      <c r="G4264">
        <v>0.4</v>
      </c>
      <c r="H4264">
        <v>0.4</v>
      </c>
      <c r="I4264">
        <v>0.4</v>
      </c>
      <c r="J4264">
        <v>0.2</v>
      </c>
      <c r="K4264">
        <v>0.2</v>
      </c>
      <c r="L4264">
        <v>0.2</v>
      </c>
      <c r="M4264">
        <v>0.15868810564812921</v>
      </c>
      <c r="N4264">
        <v>8.3250767764883632E-2</v>
      </c>
      <c r="O4264">
        <v>9.6121399860433429E-2</v>
      </c>
      <c r="P4264">
        <v>0.17655658608911573</v>
      </c>
      <c r="Q4264">
        <v>9.8756079543482686E-2</v>
      </c>
      <c r="R4264">
        <v>0.271909608097339</v>
      </c>
      <c r="S4264">
        <v>5.0918548638203562E-3</v>
      </c>
      <c r="T4264">
        <v>5.9551411035951125E-4</v>
      </c>
      <c r="U4264">
        <v>1.1160216061782955E-3</v>
      </c>
      <c r="V4264">
        <v>1.6328502415458937E-3</v>
      </c>
      <c r="W4264">
        <v>2.3538844955442654E-3</v>
      </c>
      <c r="X4264">
        <v>2.7768004751582286E-3</v>
      </c>
      <c r="Y4264">
        <v>1</v>
      </c>
      <c r="Z4264">
        <v>0.94299794415678051</v>
      </c>
      <c r="AA4264">
        <v>1</v>
      </c>
      <c r="AB4264">
        <f t="shared" si="467"/>
        <v>1</v>
      </c>
      <c r="AC4264">
        <f t="shared" si="468"/>
        <v>0.50203903906927583</v>
      </c>
      <c r="AD4264">
        <f t="shared" si="469"/>
        <v>-0.49796096093072417</v>
      </c>
      <c r="AE4264">
        <f t="shared" si="470"/>
        <v>0.24796511861105019</v>
      </c>
      <c r="AF4264">
        <f t="shared" si="471"/>
        <v>0.49796096093072417</v>
      </c>
      <c r="AG4264">
        <f t="shared" si="472"/>
        <v>1</v>
      </c>
      <c r="AH4264" t="b">
        <f t="shared" si="473"/>
        <v>1</v>
      </c>
    </row>
    <row r="4265" spans="1:34" x14ac:dyDescent="0.25">
      <c r="A4265">
        <v>22320</v>
      </c>
      <c r="B4265">
        <v>0.19191919191919191</v>
      </c>
      <c r="C4265">
        <v>1</v>
      </c>
      <c r="D4265">
        <v>0.66666666666666663</v>
      </c>
      <c r="E4265">
        <v>0.66666666666666663</v>
      </c>
      <c r="F4265">
        <v>0.10344827586206896</v>
      </c>
      <c r="G4265">
        <v>0</v>
      </c>
      <c r="H4265">
        <v>0</v>
      </c>
      <c r="I4265">
        <v>0</v>
      </c>
      <c r="J4265">
        <v>0</v>
      </c>
      <c r="K4265">
        <v>0</v>
      </c>
      <c r="L4265">
        <v>0</v>
      </c>
      <c r="M4265">
        <v>0.1465191741196063</v>
      </c>
      <c r="N4265">
        <v>6.6220432985229311E-2</v>
      </c>
      <c r="O4265">
        <v>8.6344602062313022E-2</v>
      </c>
      <c r="P4265">
        <v>0.16013775614976083</v>
      </c>
      <c r="Q4265">
        <v>8.0648088011462518E-2</v>
      </c>
      <c r="R4265">
        <v>0.26097872304454045</v>
      </c>
      <c r="S4265">
        <v>0</v>
      </c>
      <c r="T4265">
        <v>0</v>
      </c>
      <c r="U4265">
        <v>0</v>
      </c>
      <c r="V4265">
        <v>0</v>
      </c>
      <c r="W4265">
        <v>0</v>
      </c>
      <c r="X4265">
        <v>0</v>
      </c>
      <c r="Y4265">
        <v>1</v>
      </c>
      <c r="Z4265">
        <v>0.9430128429830984</v>
      </c>
      <c r="AA4265">
        <v>0</v>
      </c>
      <c r="AB4265">
        <f t="shared" si="467"/>
        <v>0</v>
      </c>
      <c r="AC4265">
        <f t="shared" si="468"/>
        <v>-7.1745873925171982E-2</v>
      </c>
      <c r="AD4265">
        <f t="shared" si="469"/>
        <v>-7.1745873925171982E-2</v>
      </c>
      <c r="AE4265">
        <f t="shared" si="470"/>
        <v>5.1474704252866725E-3</v>
      </c>
      <c r="AF4265">
        <f t="shared" si="471"/>
        <v>7.1745873925171982E-2</v>
      </c>
      <c r="AG4265">
        <f t="shared" si="472"/>
        <v>0</v>
      </c>
      <c r="AH4265" t="b">
        <f t="shared" si="473"/>
        <v>1</v>
      </c>
    </row>
    <row r="4266" spans="1:34" x14ac:dyDescent="0.25">
      <c r="A4266">
        <v>23904</v>
      </c>
      <c r="B4266">
        <v>1.0101010101010102E-2</v>
      </c>
      <c r="C4266">
        <v>0</v>
      </c>
      <c r="D4266">
        <v>0.5</v>
      </c>
      <c r="E4266">
        <v>0.66666666666666663</v>
      </c>
      <c r="F4266">
        <v>1.7241379310344827E-2</v>
      </c>
      <c r="G4266">
        <v>0.2</v>
      </c>
      <c r="H4266">
        <v>0.2</v>
      </c>
      <c r="I4266">
        <v>0.2</v>
      </c>
      <c r="J4266">
        <v>0.2</v>
      </c>
      <c r="K4266">
        <v>0.2</v>
      </c>
      <c r="L4266">
        <v>0.4</v>
      </c>
      <c r="M4266">
        <v>0.16271786962288878</v>
      </c>
      <c r="N4266">
        <v>8.4230166232011142E-2</v>
      </c>
      <c r="O4266">
        <v>9.6956493332154725E-2</v>
      </c>
      <c r="P4266">
        <v>0.17806847490452965</v>
      </c>
      <c r="Q4266">
        <v>9.974764626848652E-2</v>
      </c>
      <c r="R4266">
        <v>0.27043719697802221</v>
      </c>
      <c r="S4266">
        <v>1.4732952360019781E-3</v>
      </c>
      <c r="T4266">
        <v>8.6803751679521979E-4</v>
      </c>
      <c r="U4266">
        <v>1.698584884603366E-3</v>
      </c>
      <c r="V4266">
        <v>1.8760064412238326E-3</v>
      </c>
      <c r="W4266">
        <v>0</v>
      </c>
      <c r="X4266">
        <v>1.8915534571922537E-3</v>
      </c>
      <c r="Y4266">
        <v>1</v>
      </c>
      <c r="Z4266">
        <v>0.94306875658084399</v>
      </c>
      <c r="AA4266">
        <v>0</v>
      </c>
      <c r="AB4266">
        <f t="shared" si="467"/>
        <v>0</v>
      </c>
      <c r="AC4266">
        <f t="shared" si="468"/>
        <v>0.23489632416768969</v>
      </c>
      <c r="AD4266">
        <f t="shared" si="469"/>
        <v>0.23489632416768969</v>
      </c>
      <c r="AE4266">
        <f t="shared" si="470"/>
        <v>5.5176283107492355E-2</v>
      </c>
      <c r="AF4266">
        <f t="shared" si="471"/>
        <v>0.23489632416768969</v>
      </c>
      <c r="AG4266">
        <f t="shared" si="472"/>
        <v>0</v>
      </c>
      <c r="AH4266" t="b">
        <f t="shared" si="473"/>
        <v>1</v>
      </c>
    </row>
    <row r="4267" spans="1:34" x14ac:dyDescent="0.25">
      <c r="A4267">
        <v>27660</v>
      </c>
      <c r="B4267">
        <v>5.0505050505050504E-2</v>
      </c>
      <c r="C4267">
        <v>1</v>
      </c>
      <c r="D4267">
        <v>0.16666666666666666</v>
      </c>
      <c r="E4267">
        <v>0.66666666666666663</v>
      </c>
      <c r="F4267">
        <v>0.10344827586206896</v>
      </c>
      <c r="G4267">
        <v>0.4</v>
      </c>
      <c r="H4267">
        <v>0.4</v>
      </c>
      <c r="I4267">
        <v>0.2</v>
      </c>
      <c r="J4267">
        <v>0.2</v>
      </c>
      <c r="K4267">
        <v>0.2</v>
      </c>
      <c r="L4267">
        <v>0.4</v>
      </c>
      <c r="M4267">
        <v>0.16363372507169777</v>
      </c>
      <c r="N4267">
        <v>8.4845137362533074E-2</v>
      </c>
      <c r="O4267">
        <v>9.7515967525240846E-2</v>
      </c>
      <c r="P4267">
        <v>0.18054966813805004</v>
      </c>
      <c r="Q4267">
        <v>0.1034590805201759</v>
      </c>
      <c r="R4267">
        <v>0.27826879495138201</v>
      </c>
      <c r="S4267">
        <v>1.0302763888125721E-3</v>
      </c>
      <c r="T4267">
        <v>7.9678956740026328E-4</v>
      </c>
      <c r="U4267">
        <v>1.857059952680684E-3</v>
      </c>
      <c r="V4267">
        <v>3.2206119162640902E-3</v>
      </c>
      <c r="W4267">
        <v>0</v>
      </c>
      <c r="X4267">
        <v>1.7023981114730284E-3</v>
      </c>
      <c r="Y4267">
        <v>1</v>
      </c>
      <c r="Z4267">
        <v>0.94307959601754587</v>
      </c>
      <c r="AA4267">
        <v>1</v>
      </c>
      <c r="AB4267">
        <f t="shared" si="467"/>
        <v>1</v>
      </c>
      <c r="AC4267">
        <f t="shared" si="468"/>
        <v>0.4871565439984471</v>
      </c>
      <c r="AD4267">
        <f t="shared" si="469"/>
        <v>-0.5128434560015529</v>
      </c>
      <c r="AE4267">
        <f t="shared" si="470"/>
        <v>0.26300841036361672</v>
      </c>
      <c r="AF4267">
        <f t="shared" si="471"/>
        <v>0.5128434560015529</v>
      </c>
      <c r="AG4267">
        <f t="shared" si="472"/>
        <v>0</v>
      </c>
      <c r="AH4267" t="b">
        <f t="shared" si="473"/>
        <v>0</v>
      </c>
    </row>
    <row r="4268" spans="1:34" x14ac:dyDescent="0.25">
      <c r="A4268">
        <v>28171</v>
      </c>
      <c r="B4268">
        <v>4.0404040404040407E-2</v>
      </c>
      <c r="C4268">
        <v>1</v>
      </c>
      <c r="D4268">
        <v>0.33333333333333331</v>
      </c>
      <c r="E4268">
        <v>0.66666666666666663</v>
      </c>
      <c r="F4268">
        <v>0.41379310344827586</v>
      </c>
      <c r="G4268">
        <v>0.3</v>
      </c>
      <c r="H4268">
        <v>0.5</v>
      </c>
      <c r="I4268">
        <v>0.4</v>
      </c>
      <c r="J4268">
        <v>0.5</v>
      </c>
      <c r="K4268">
        <v>0.4</v>
      </c>
      <c r="L4268">
        <v>0.4</v>
      </c>
      <c r="M4268">
        <v>0.1675360656796665</v>
      </c>
      <c r="N4268">
        <v>8.8120238244371304E-2</v>
      </c>
      <c r="O4268">
        <v>0.10007285792485038</v>
      </c>
      <c r="P4268">
        <v>0.18304216521318104</v>
      </c>
      <c r="Q4268">
        <v>0.10407484345640329</v>
      </c>
      <c r="R4268">
        <v>0.28047510618497201</v>
      </c>
      <c r="S4268">
        <v>0</v>
      </c>
      <c r="T4268">
        <v>1.543705570224057E-3</v>
      </c>
      <c r="U4268">
        <v>0</v>
      </c>
      <c r="V4268">
        <v>0</v>
      </c>
      <c r="W4268">
        <v>4.991454273918069E-3</v>
      </c>
      <c r="X4268">
        <v>0</v>
      </c>
      <c r="Y4268">
        <v>1</v>
      </c>
      <c r="Z4268">
        <v>0.94308356328043896</v>
      </c>
      <c r="AA4268">
        <v>1</v>
      </c>
      <c r="AB4268">
        <f t="shared" si="467"/>
        <v>1</v>
      </c>
      <c r="AC4268">
        <f t="shared" si="468"/>
        <v>0.4549097056564122</v>
      </c>
      <c r="AD4268">
        <f t="shared" si="469"/>
        <v>-0.5450902943435878</v>
      </c>
      <c r="AE4268">
        <f t="shared" si="470"/>
        <v>0.29712342898757921</v>
      </c>
      <c r="AF4268">
        <f t="shared" si="471"/>
        <v>0.5450902943435878</v>
      </c>
      <c r="AG4268">
        <f t="shared" si="472"/>
        <v>0</v>
      </c>
      <c r="AH4268" t="b">
        <f t="shared" si="473"/>
        <v>0</v>
      </c>
    </row>
    <row r="4269" spans="1:34" x14ac:dyDescent="0.25">
      <c r="A4269">
        <v>26013</v>
      </c>
      <c r="B4269">
        <v>4.0404040404040407E-2</v>
      </c>
      <c r="C4269">
        <v>1</v>
      </c>
      <c r="D4269">
        <v>0.16666666666666666</v>
      </c>
      <c r="E4269">
        <v>0.66666666666666663</v>
      </c>
      <c r="F4269">
        <v>0.10344827586206896</v>
      </c>
      <c r="G4269">
        <v>0.4</v>
      </c>
      <c r="H4269">
        <v>0.5</v>
      </c>
      <c r="I4269">
        <v>0.4</v>
      </c>
      <c r="J4269">
        <v>0.4</v>
      </c>
      <c r="K4269">
        <v>0.4</v>
      </c>
      <c r="L4269">
        <v>0.4</v>
      </c>
      <c r="M4269">
        <v>0.1573590091417417</v>
      </c>
      <c r="N4269">
        <v>7.7381969198297818E-2</v>
      </c>
      <c r="O4269">
        <v>9.3194454891500994E-2</v>
      </c>
      <c r="P4269">
        <v>0.17142181603751369</v>
      </c>
      <c r="Q4269">
        <v>9.3419467429512001E-2</v>
      </c>
      <c r="R4269">
        <v>0.27060856841831843</v>
      </c>
      <c r="S4269">
        <v>0</v>
      </c>
      <c r="T4269">
        <v>7.1247949394956476E-4</v>
      </c>
      <c r="U4269">
        <v>0</v>
      </c>
      <c r="V4269">
        <v>1.7713365539452496E-3</v>
      </c>
      <c r="W4269">
        <v>0</v>
      </c>
      <c r="X4269">
        <v>2.2698641486307044E-3</v>
      </c>
      <c r="Y4269">
        <v>1</v>
      </c>
      <c r="Z4269">
        <v>0.94310752145295917</v>
      </c>
      <c r="AA4269">
        <v>1</v>
      </c>
      <c r="AB4269">
        <f t="shared" si="467"/>
        <v>1</v>
      </c>
      <c r="AC4269">
        <f t="shared" si="468"/>
        <v>0.54669316301941684</v>
      </c>
      <c r="AD4269">
        <f t="shared" si="469"/>
        <v>-0.45330683698058316</v>
      </c>
      <c r="AE4269">
        <f t="shared" si="470"/>
        <v>0.20548708845334099</v>
      </c>
      <c r="AF4269">
        <f t="shared" si="471"/>
        <v>0.45330683698058316</v>
      </c>
      <c r="AG4269">
        <f t="shared" si="472"/>
        <v>1</v>
      </c>
      <c r="AH4269" t="b">
        <f t="shared" si="473"/>
        <v>1</v>
      </c>
    </row>
    <row r="4270" spans="1:34" x14ac:dyDescent="0.25">
      <c r="A4270">
        <v>9994</v>
      </c>
      <c r="B4270">
        <v>0.1111111111111111</v>
      </c>
      <c r="C4270">
        <v>1</v>
      </c>
      <c r="D4270">
        <v>0.33333333333333331</v>
      </c>
      <c r="E4270">
        <v>0.33333333333333331</v>
      </c>
      <c r="F4270">
        <v>0.13793103448275862</v>
      </c>
      <c r="G4270">
        <v>0.1</v>
      </c>
      <c r="H4270">
        <v>0.1</v>
      </c>
      <c r="I4270">
        <v>0.1</v>
      </c>
      <c r="J4270">
        <v>0.1</v>
      </c>
      <c r="K4270">
        <v>0.1</v>
      </c>
      <c r="L4270">
        <v>0.1</v>
      </c>
      <c r="M4270">
        <v>0.15340180569529357</v>
      </c>
      <c r="N4270">
        <v>6.9216519187478884E-2</v>
      </c>
      <c r="O4270">
        <v>8.9340177329710391E-2</v>
      </c>
      <c r="P4270">
        <v>0.16013775614976083</v>
      </c>
      <c r="Q4270">
        <v>8.3401668806798182E-2</v>
      </c>
      <c r="R4270">
        <v>0.26097872304454045</v>
      </c>
      <c r="S4270">
        <v>3.6391651555946298E-3</v>
      </c>
      <c r="T4270">
        <v>3.2435628962053935E-3</v>
      </c>
      <c r="U4270">
        <v>0</v>
      </c>
      <c r="V4270">
        <v>4.4718196457326888E-3</v>
      </c>
      <c r="W4270">
        <v>0</v>
      </c>
      <c r="X4270">
        <v>0</v>
      </c>
      <c r="Y4270">
        <v>1</v>
      </c>
      <c r="Z4270">
        <v>0.94310982584501102</v>
      </c>
      <c r="AA4270">
        <v>1</v>
      </c>
      <c r="AB4270">
        <f t="shared" si="467"/>
        <v>1</v>
      </c>
      <c r="AC4270">
        <f t="shared" si="468"/>
        <v>0.11500163189990806</v>
      </c>
      <c r="AD4270">
        <f t="shared" si="469"/>
        <v>-0.88499836810009191</v>
      </c>
      <c r="AE4270">
        <f t="shared" si="470"/>
        <v>0.78322211153982579</v>
      </c>
      <c r="AF4270">
        <f t="shared" si="471"/>
        <v>0.88499836810009191</v>
      </c>
      <c r="AG4270">
        <f t="shared" si="472"/>
        <v>0</v>
      </c>
      <c r="AH4270" t="b">
        <f t="shared" si="473"/>
        <v>0</v>
      </c>
    </row>
    <row r="4271" spans="1:34" x14ac:dyDescent="0.25">
      <c r="A4271">
        <v>16707</v>
      </c>
      <c r="B4271">
        <v>0.27272727272727271</v>
      </c>
      <c r="C4271">
        <v>0</v>
      </c>
      <c r="D4271">
        <v>0.33333333333333331</v>
      </c>
      <c r="E4271">
        <v>0.66666666666666663</v>
      </c>
      <c r="F4271">
        <v>0.20689655172413793</v>
      </c>
      <c r="G4271">
        <v>0.2</v>
      </c>
      <c r="H4271">
        <v>0.2</v>
      </c>
      <c r="I4271">
        <v>0.2</v>
      </c>
      <c r="J4271">
        <v>0.2</v>
      </c>
      <c r="K4271">
        <v>0.2</v>
      </c>
      <c r="L4271">
        <v>0.2</v>
      </c>
      <c r="M4271">
        <v>0.38111975053336411</v>
      </c>
      <c r="N4271">
        <v>0.29271676783321376</v>
      </c>
      <c r="O4271">
        <v>0.20899133775824896</v>
      </c>
      <c r="P4271">
        <v>0.31292424730544677</v>
      </c>
      <c r="Q4271">
        <v>0.244384509744622</v>
      </c>
      <c r="R4271">
        <v>0.39031036674256703</v>
      </c>
      <c r="S4271">
        <v>1.0421818048610729E-2</v>
      </c>
      <c r="T4271">
        <v>5.5816831021832155E-3</v>
      </c>
      <c r="U4271">
        <v>6.6972456586759516E-3</v>
      </c>
      <c r="V4271">
        <v>9.663446054750403E-3</v>
      </c>
      <c r="W4271">
        <v>1.4538284618396404E-2</v>
      </c>
      <c r="X4271">
        <v>1.1729522988049166E-2</v>
      </c>
      <c r="Y4271">
        <v>1</v>
      </c>
      <c r="Z4271">
        <v>0.94312570706426391</v>
      </c>
      <c r="AA4271">
        <v>0</v>
      </c>
      <c r="AB4271">
        <f t="shared" si="467"/>
        <v>0</v>
      </c>
      <c r="AC4271">
        <f t="shared" si="468"/>
        <v>0.10804352415211202</v>
      </c>
      <c r="AD4271">
        <f t="shared" si="469"/>
        <v>0.10804352415211202</v>
      </c>
      <c r="AE4271">
        <f t="shared" si="470"/>
        <v>1.1673403111208014E-2</v>
      </c>
      <c r="AF4271">
        <f t="shared" si="471"/>
        <v>0.10804352415211202</v>
      </c>
      <c r="AG4271">
        <f t="shared" si="472"/>
        <v>0</v>
      </c>
      <c r="AH4271" t="b">
        <f t="shared" si="473"/>
        <v>1</v>
      </c>
    </row>
    <row r="4272" spans="1:34" x14ac:dyDescent="0.25">
      <c r="A4272">
        <v>26192</v>
      </c>
      <c r="B4272">
        <v>7.0707070707070704E-2</v>
      </c>
      <c r="C4272">
        <v>1</v>
      </c>
      <c r="D4272">
        <v>0.16666666666666666</v>
      </c>
      <c r="E4272">
        <v>0.66666666666666663</v>
      </c>
      <c r="F4272">
        <v>0.17241379310344829</v>
      </c>
      <c r="G4272">
        <v>0.2</v>
      </c>
      <c r="H4272">
        <v>0.2</v>
      </c>
      <c r="I4272">
        <v>0.2</v>
      </c>
      <c r="J4272">
        <v>0.2</v>
      </c>
      <c r="K4272">
        <v>0.2</v>
      </c>
      <c r="L4272">
        <v>0.2</v>
      </c>
      <c r="M4272">
        <v>0.2072337537419553</v>
      </c>
      <c r="N4272">
        <v>0.13240954799621907</v>
      </c>
      <c r="O4272">
        <v>0.12494941947003134</v>
      </c>
      <c r="P4272">
        <v>0.22761792261766828</v>
      </c>
      <c r="Q4272">
        <v>0.13267658563913912</v>
      </c>
      <c r="R4272">
        <v>0.30195109842945378</v>
      </c>
      <c r="S4272">
        <v>2.9763540121252085E-3</v>
      </c>
      <c r="T4272">
        <v>1.7811987348739118E-3</v>
      </c>
      <c r="U4272">
        <v>3.348064818534887E-3</v>
      </c>
      <c r="V4272">
        <v>3.2206119162640902E-3</v>
      </c>
      <c r="W4272">
        <v>4.6890129393312059E-3</v>
      </c>
      <c r="X4272">
        <v>4.6418721839497903E-3</v>
      </c>
      <c r="Y4272">
        <v>1</v>
      </c>
      <c r="Z4272">
        <v>0.94315074380987085</v>
      </c>
      <c r="AA4272">
        <v>0</v>
      </c>
      <c r="AB4272">
        <f t="shared" si="467"/>
        <v>0</v>
      </c>
      <c r="AC4272">
        <f t="shared" si="468"/>
        <v>0.22615217629095058</v>
      </c>
      <c r="AD4272">
        <f t="shared" si="469"/>
        <v>0.22615217629095058</v>
      </c>
      <c r="AE4272">
        <f t="shared" si="470"/>
        <v>5.1144806841133192E-2</v>
      </c>
      <c r="AF4272">
        <f t="shared" si="471"/>
        <v>0.22615217629095058</v>
      </c>
      <c r="AG4272">
        <f t="shared" si="472"/>
        <v>0</v>
      </c>
      <c r="AH4272" t="b">
        <f t="shared" si="473"/>
        <v>1</v>
      </c>
    </row>
    <row r="4273" spans="1:34" x14ac:dyDescent="0.25">
      <c r="A4273">
        <v>20299</v>
      </c>
      <c r="B4273">
        <v>0.19191919191919191</v>
      </c>
      <c r="C4273">
        <v>1</v>
      </c>
      <c r="D4273">
        <v>0.5</v>
      </c>
      <c r="E4273">
        <v>0.33333333333333331</v>
      </c>
      <c r="F4273">
        <v>0.55172413793103448</v>
      </c>
      <c r="G4273">
        <v>0.2</v>
      </c>
      <c r="H4273">
        <v>0.2</v>
      </c>
      <c r="I4273">
        <v>0.2</v>
      </c>
      <c r="J4273">
        <v>0.4</v>
      </c>
      <c r="K4273">
        <v>0.2</v>
      </c>
      <c r="L4273">
        <v>0.2</v>
      </c>
      <c r="M4273">
        <v>0.22518098100064507</v>
      </c>
      <c r="N4273">
        <v>0.14126399344030793</v>
      </c>
      <c r="O4273">
        <v>0.11232418976442238</v>
      </c>
      <c r="P4273">
        <v>0.18047901912798398</v>
      </c>
      <c r="Q4273">
        <v>9.9554290757110767E-2</v>
      </c>
      <c r="R4273">
        <v>0.27159453056136829</v>
      </c>
      <c r="S4273">
        <v>2.9763540121252085E-3</v>
      </c>
      <c r="T4273">
        <v>1.9141949070778307E-3</v>
      </c>
      <c r="U4273">
        <v>0</v>
      </c>
      <c r="V4273">
        <v>1.2882447665056361E-2</v>
      </c>
      <c r="W4273">
        <v>1.8756051757324824E-2</v>
      </c>
      <c r="X4273">
        <v>1.513242765753803E-2</v>
      </c>
      <c r="Y4273">
        <v>1</v>
      </c>
      <c r="Z4273">
        <v>0.94317102107198791</v>
      </c>
      <c r="AA4273">
        <v>0</v>
      </c>
      <c r="AB4273">
        <f t="shared" si="467"/>
        <v>0</v>
      </c>
      <c r="AC4273">
        <f t="shared" si="468"/>
        <v>0.21749964295738972</v>
      </c>
      <c r="AD4273">
        <f t="shared" si="469"/>
        <v>0.21749964295738972</v>
      </c>
      <c r="AE4273">
        <f t="shared" si="470"/>
        <v>4.7306094686592005E-2</v>
      </c>
      <c r="AF4273">
        <f t="shared" si="471"/>
        <v>0.21749964295738972</v>
      </c>
      <c r="AG4273">
        <f t="shared" si="472"/>
        <v>0</v>
      </c>
      <c r="AH4273" t="b">
        <f t="shared" si="473"/>
        <v>1</v>
      </c>
    </row>
    <row r="4274" spans="1:34" x14ac:dyDescent="0.25">
      <c r="A4274">
        <v>4217</v>
      </c>
      <c r="B4274">
        <v>0.17171717171717171</v>
      </c>
      <c r="C4274">
        <v>0</v>
      </c>
      <c r="D4274">
        <v>0.33333333333333331</v>
      </c>
      <c r="E4274">
        <v>0.66666666666666663</v>
      </c>
      <c r="F4274">
        <v>5.1724137931034482E-2</v>
      </c>
      <c r="G4274">
        <v>0</v>
      </c>
      <c r="H4274">
        <v>0</v>
      </c>
      <c r="I4274">
        <v>0</v>
      </c>
      <c r="J4274">
        <v>0</v>
      </c>
      <c r="K4274">
        <v>0.1</v>
      </c>
      <c r="L4274">
        <v>0.4</v>
      </c>
      <c r="M4274">
        <v>0.14854909914334333</v>
      </c>
      <c r="N4274">
        <v>6.7444681069138701E-2</v>
      </c>
      <c r="O4274">
        <v>8.7502532458013357E-2</v>
      </c>
      <c r="P4274">
        <v>0.16070294823028941</v>
      </c>
      <c r="Q4274">
        <v>8.1120073772564347E-2</v>
      </c>
      <c r="R4274">
        <v>0.26122924810972692</v>
      </c>
      <c r="S4274">
        <v>1.4835979998901038E-3</v>
      </c>
      <c r="T4274">
        <v>1.258713772644231E-3</v>
      </c>
      <c r="U4274">
        <v>1.0055354671666445E-3</v>
      </c>
      <c r="V4274">
        <v>7.6650563607085344E-4</v>
      </c>
      <c r="W4274">
        <v>0</v>
      </c>
      <c r="X4274">
        <v>6.1664642704467468E-4</v>
      </c>
      <c r="Y4274">
        <v>1</v>
      </c>
      <c r="Z4274">
        <v>0.94318408359963724</v>
      </c>
      <c r="AA4274">
        <v>0</v>
      </c>
      <c r="AB4274">
        <f t="shared" si="467"/>
        <v>0</v>
      </c>
      <c r="AC4274">
        <f t="shared" si="468"/>
        <v>-2.1119907263584509E-2</v>
      </c>
      <c r="AD4274">
        <f t="shared" si="469"/>
        <v>-2.1119907263584509E-2</v>
      </c>
      <c r="AE4274">
        <f t="shared" si="470"/>
        <v>4.4605048282240968E-4</v>
      </c>
      <c r="AF4274">
        <f t="shared" si="471"/>
        <v>2.1119907263584509E-2</v>
      </c>
      <c r="AG4274">
        <f t="shared" si="472"/>
        <v>0</v>
      </c>
      <c r="AH4274" t="b">
        <f t="shared" si="473"/>
        <v>1</v>
      </c>
    </row>
    <row r="4275" spans="1:34" x14ac:dyDescent="0.25">
      <c r="A4275">
        <v>27954</v>
      </c>
      <c r="B4275">
        <v>4.0404040404040407E-2</v>
      </c>
      <c r="C4275">
        <v>1</v>
      </c>
      <c r="D4275">
        <v>0.16666666666666666</v>
      </c>
      <c r="E4275">
        <v>0.66666666666666663</v>
      </c>
      <c r="F4275">
        <v>6.8965517241379309E-2</v>
      </c>
      <c r="G4275">
        <v>0.2</v>
      </c>
      <c r="H4275">
        <v>0.2</v>
      </c>
      <c r="I4275">
        <v>0.2</v>
      </c>
      <c r="J4275">
        <v>0.2</v>
      </c>
      <c r="K4275">
        <v>0.2</v>
      </c>
      <c r="L4275">
        <v>0.2</v>
      </c>
      <c r="M4275">
        <v>0.18602130270925085</v>
      </c>
      <c r="N4275">
        <v>0.10965656519643013</v>
      </c>
      <c r="O4275">
        <v>0.11236756411305222</v>
      </c>
      <c r="P4275">
        <v>0.19814221363130261</v>
      </c>
      <c r="Q4275">
        <v>0.11138963118675664</v>
      </c>
      <c r="R4275">
        <v>0.28379725298497543</v>
      </c>
      <c r="S4275">
        <v>2.1406853856438999E-3</v>
      </c>
      <c r="T4275">
        <v>1.4843322790615932E-3</v>
      </c>
      <c r="U4275">
        <v>3.3670371858399179E-3</v>
      </c>
      <c r="V4275">
        <v>1.7069243156199677E-3</v>
      </c>
      <c r="W4275">
        <v>3.0478584105652841E-3</v>
      </c>
      <c r="X4275">
        <v>3.7831069143845074E-3</v>
      </c>
      <c r="Y4275">
        <v>1</v>
      </c>
      <c r="Z4275">
        <v>0.94323786406525345</v>
      </c>
      <c r="AA4275">
        <v>0</v>
      </c>
      <c r="AB4275">
        <f t="shared" si="467"/>
        <v>0</v>
      </c>
      <c r="AC4275">
        <f t="shared" si="468"/>
        <v>0.2329175342761422</v>
      </c>
      <c r="AD4275">
        <f t="shared" si="469"/>
        <v>0.2329175342761422</v>
      </c>
      <c r="AE4275">
        <f t="shared" si="470"/>
        <v>5.425057777327788E-2</v>
      </c>
      <c r="AF4275">
        <f t="shared" si="471"/>
        <v>0.2329175342761422</v>
      </c>
      <c r="AG4275">
        <f t="shared" si="472"/>
        <v>0</v>
      </c>
      <c r="AH4275" t="b">
        <f t="shared" si="473"/>
        <v>1</v>
      </c>
    </row>
    <row r="4276" spans="1:34" x14ac:dyDescent="0.25">
      <c r="A4276">
        <v>17837</v>
      </c>
      <c r="B4276">
        <v>0.10101010101010101</v>
      </c>
      <c r="C4276">
        <v>0</v>
      </c>
      <c r="D4276">
        <v>0.33333333333333331</v>
      </c>
      <c r="E4276">
        <v>0.66666666666666663</v>
      </c>
      <c r="F4276">
        <v>5.1724137931034482E-2</v>
      </c>
      <c r="G4276">
        <v>0.4</v>
      </c>
      <c r="H4276">
        <v>0.4</v>
      </c>
      <c r="I4276">
        <v>0.4</v>
      </c>
      <c r="J4276">
        <v>0.4</v>
      </c>
      <c r="K4276">
        <v>0.4</v>
      </c>
      <c r="L4276">
        <v>0.4</v>
      </c>
      <c r="M4276">
        <v>0.23361658485909542</v>
      </c>
      <c r="N4276">
        <v>0.16245392461668698</v>
      </c>
      <c r="O4276">
        <v>0.14392706960155444</v>
      </c>
      <c r="P4276">
        <v>0.25935251595254649</v>
      </c>
      <c r="Q4276">
        <v>0.18200603864135528</v>
      </c>
      <c r="R4276">
        <v>0.34395170245614465</v>
      </c>
      <c r="S4276">
        <v>6.2961334871879408E-3</v>
      </c>
      <c r="T4276">
        <v>3.918637216722606E-3</v>
      </c>
      <c r="U4276">
        <v>4.1292799428596936E-3</v>
      </c>
      <c r="V4276">
        <v>0</v>
      </c>
      <c r="W4276">
        <v>1.7583798522492023E-2</v>
      </c>
      <c r="X4276">
        <v>0</v>
      </c>
      <c r="Y4276">
        <v>1</v>
      </c>
      <c r="Z4276">
        <v>0.94326374306552629</v>
      </c>
      <c r="AA4276">
        <v>1</v>
      </c>
      <c r="AB4276">
        <f t="shared" si="467"/>
        <v>1</v>
      </c>
      <c r="AC4276">
        <f t="shared" si="468"/>
        <v>0.47388798587591541</v>
      </c>
      <c r="AD4276">
        <f t="shared" si="469"/>
        <v>-0.52611201412408459</v>
      </c>
      <c r="AE4276">
        <f t="shared" si="470"/>
        <v>0.27679385140570101</v>
      </c>
      <c r="AF4276">
        <f t="shared" si="471"/>
        <v>0.52611201412408459</v>
      </c>
      <c r="AG4276">
        <f t="shared" si="472"/>
        <v>0</v>
      </c>
      <c r="AH4276" t="b">
        <f t="shared" si="473"/>
        <v>0</v>
      </c>
    </row>
    <row r="4277" spans="1:34" x14ac:dyDescent="0.25">
      <c r="A4277">
        <v>23639</v>
      </c>
      <c r="B4277">
        <v>0.28282828282828282</v>
      </c>
      <c r="C4277">
        <v>1</v>
      </c>
      <c r="D4277">
        <v>0.33333333333333331</v>
      </c>
      <c r="E4277">
        <v>0.33333333333333331</v>
      </c>
      <c r="F4277">
        <v>0.22413793103448276</v>
      </c>
      <c r="G4277">
        <v>0.2</v>
      </c>
      <c r="H4277">
        <v>0.2</v>
      </c>
      <c r="I4277">
        <v>0.2</v>
      </c>
      <c r="J4277">
        <v>0.2</v>
      </c>
      <c r="K4277">
        <v>0.1</v>
      </c>
      <c r="L4277">
        <v>0.2</v>
      </c>
      <c r="M4277">
        <v>0.19380474669738987</v>
      </c>
      <c r="N4277">
        <v>0.10801284606361534</v>
      </c>
      <c r="O4277">
        <v>8.9331941693894593E-2</v>
      </c>
      <c r="P4277">
        <v>0.16708114085905429</v>
      </c>
      <c r="Q4277">
        <v>0.11915260707681172</v>
      </c>
      <c r="R4277">
        <v>0.29322037675588486</v>
      </c>
      <c r="S4277">
        <v>1.4584134659413521E-3</v>
      </c>
      <c r="T4277">
        <v>7.1247949394956476E-4</v>
      </c>
      <c r="U4277">
        <v>2.2688719253604749E-3</v>
      </c>
      <c r="V4277">
        <v>6.2531400966183578E-2</v>
      </c>
      <c r="W4277">
        <v>9.143575231695851E-3</v>
      </c>
      <c r="X4277">
        <v>0.35641217706453604</v>
      </c>
      <c r="Y4277">
        <v>1</v>
      </c>
      <c r="Z4277">
        <v>0.94329711608743183</v>
      </c>
      <c r="AA4277">
        <v>0</v>
      </c>
      <c r="AB4277">
        <f t="shared" si="467"/>
        <v>0</v>
      </c>
      <c r="AC4277">
        <f t="shared" si="468"/>
        <v>0.1939945063961063</v>
      </c>
      <c r="AD4277">
        <f t="shared" si="469"/>
        <v>0.1939945063961063</v>
      </c>
      <c r="AE4277">
        <f t="shared" si="470"/>
        <v>3.763386851186893E-2</v>
      </c>
      <c r="AF4277">
        <f t="shared" si="471"/>
        <v>0.1939945063961063</v>
      </c>
      <c r="AG4277">
        <f t="shared" si="472"/>
        <v>0</v>
      </c>
      <c r="AH4277" t="b">
        <f t="shared" si="473"/>
        <v>1</v>
      </c>
    </row>
    <row r="4278" spans="1:34" x14ac:dyDescent="0.25">
      <c r="A4278">
        <v>27226</v>
      </c>
      <c r="B4278">
        <v>8.0808080808080815E-2</v>
      </c>
      <c r="C4278">
        <v>0</v>
      </c>
      <c r="D4278">
        <v>0.33333333333333331</v>
      </c>
      <c r="E4278">
        <v>0.33333333333333331</v>
      </c>
      <c r="F4278">
        <v>0.17241379310344829</v>
      </c>
      <c r="G4278">
        <v>0.2</v>
      </c>
      <c r="H4278">
        <v>0.2</v>
      </c>
      <c r="I4278">
        <v>0.4</v>
      </c>
      <c r="J4278">
        <v>0.2</v>
      </c>
      <c r="K4278">
        <v>0.2</v>
      </c>
      <c r="L4278">
        <v>0.2</v>
      </c>
      <c r="M4278">
        <v>0.21474996261363022</v>
      </c>
      <c r="N4278">
        <v>0.15532861096242981</v>
      </c>
      <c r="O4278">
        <v>0.13658637287774528</v>
      </c>
      <c r="P4278">
        <v>0.2413059328212693</v>
      </c>
      <c r="Q4278">
        <v>0.12970981799792763</v>
      </c>
      <c r="R4278">
        <v>0.29994382398078179</v>
      </c>
      <c r="S4278">
        <v>2.2895030862501602E-2</v>
      </c>
      <c r="T4278">
        <v>0</v>
      </c>
      <c r="U4278">
        <v>4.1873130663809648E-3</v>
      </c>
      <c r="V4278">
        <v>2.77938808373591E-3</v>
      </c>
      <c r="W4278">
        <v>4.6960464587402027E-3</v>
      </c>
      <c r="X4278">
        <v>3.7831069143845074E-3</v>
      </c>
      <c r="Y4278">
        <v>1</v>
      </c>
      <c r="Z4278">
        <v>0.94332354642248539</v>
      </c>
      <c r="AA4278">
        <v>0</v>
      </c>
      <c r="AB4278">
        <f t="shared" si="467"/>
        <v>0</v>
      </c>
      <c r="AC4278">
        <f t="shared" si="468"/>
        <v>0.25826299870568331</v>
      </c>
      <c r="AD4278">
        <f t="shared" si="469"/>
        <v>0.25826299870568331</v>
      </c>
      <c r="AE4278">
        <f t="shared" si="470"/>
        <v>6.669977650045178E-2</v>
      </c>
      <c r="AF4278">
        <f t="shared" si="471"/>
        <v>0.25826299870568331</v>
      </c>
      <c r="AG4278">
        <f t="shared" si="472"/>
        <v>0</v>
      </c>
      <c r="AH4278" t="b">
        <f t="shared" si="473"/>
        <v>1</v>
      </c>
    </row>
    <row r="4279" spans="1:34" x14ac:dyDescent="0.25">
      <c r="A4279">
        <v>20829</v>
      </c>
      <c r="B4279">
        <v>1.0101010101010102E-2</v>
      </c>
      <c r="C4279">
        <v>0</v>
      </c>
      <c r="D4279">
        <v>0.5</v>
      </c>
      <c r="E4279">
        <v>0.33333333333333331</v>
      </c>
      <c r="F4279">
        <v>0.46551724137931033</v>
      </c>
      <c r="G4279">
        <v>0.2</v>
      </c>
      <c r="H4279">
        <v>0.2</v>
      </c>
      <c r="I4279">
        <v>0.2</v>
      </c>
      <c r="J4279">
        <v>0.2</v>
      </c>
      <c r="K4279">
        <v>0.2</v>
      </c>
      <c r="L4279">
        <v>0.2</v>
      </c>
      <c r="M4279">
        <v>0.16350453193592374</v>
      </c>
      <c r="N4279">
        <v>8.5285487060931489E-2</v>
      </c>
      <c r="O4279">
        <v>9.5535022590349045E-2</v>
      </c>
      <c r="P4279">
        <v>0.17660933734996506</v>
      </c>
      <c r="Q4279">
        <v>8.9960882692698599E-2</v>
      </c>
      <c r="R4279">
        <v>0.26834615801368972</v>
      </c>
      <c r="S4279">
        <v>1.4389526897082257E-3</v>
      </c>
      <c r="T4279">
        <v>8.1222662310250382E-4</v>
      </c>
      <c r="U4279">
        <v>1.2443640908887997E-3</v>
      </c>
      <c r="V4279">
        <v>4.8470209339774559E-4</v>
      </c>
      <c r="W4279">
        <v>7.2679700559633693E-4</v>
      </c>
      <c r="X4279">
        <v>6.6582681693167335E-4</v>
      </c>
      <c r="Y4279">
        <v>1</v>
      </c>
      <c r="Z4279">
        <v>0.94338809479005081</v>
      </c>
      <c r="AA4279">
        <v>1</v>
      </c>
      <c r="AB4279">
        <f t="shared" si="467"/>
        <v>1</v>
      </c>
      <c r="AC4279">
        <f t="shared" si="468"/>
        <v>0.2824169004945617</v>
      </c>
      <c r="AD4279">
        <f t="shared" si="469"/>
        <v>-0.7175830995054383</v>
      </c>
      <c r="AE4279">
        <f t="shared" si="470"/>
        <v>0.51492550469583176</v>
      </c>
      <c r="AF4279">
        <f t="shared" si="471"/>
        <v>0.7175830995054383</v>
      </c>
      <c r="AG4279">
        <f t="shared" si="472"/>
        <v>0</v>
      </c>
      <c r="AH4279" t="b">
        <f t="shared" si="473"/>
        <v>0</v>
      </c>
    </row>
    <row r="4280" spans="1:34" x14ac:dyDescent="0.25">
      <c r="A4280">
        <v>9093</v>
      </c>
      <c r="B4280">
        <v>4.0404040404040407E-2</v>
      </c>
      <c r="C4280">
        <v>0</v>
      </c>
      <c r="D4280">
        <v>0.33333333333333331</v>
      </c>
      <c r="E4280">
        <v>0.66666666666666663</v>
      </c>
      <c r="F4280">
        <v>3.4482758620689655E-2</v>
      </c>
      <c r="G4280">
        <v>0.2</v>
      </c>
      <c r="H4280">
        <v>0.2</v>
      </c>
      <c r="I4280">
        <v>0.1</v>
      </c>
      <c r="J4280">
        <v>0.1</v>
      </c>
      <c r="K4280">
        <v>0</v>
      </c>
      <c r="L4280">
        <v>0</v>
      </c>
      <c r="M4280">
        <v>0.17315508220134485</v>
      </c>
      <c r="N4280">
        <v>6.6220432985229311E-2</v>
      </c>
      <c r="O4280">
        <v>8.6772855124734191E-2</v>
      </c>
      <c r="P4280">
        <v>0.16013775614976083</v>
      </c>
      <c r="Q4280">
        <v>8.0648088011462518E-2</v>
      </c>
      <c r="R4280">
        <v>0.26097872304454045</v>
      </c>
      <c r="S4280">
        <v>4.9682216971628482E-4</v>
      </c>
      <c r="T4280">
        <v>4.6311167106721709E-4</v>
      </c>
      <c r="U4280">
        <v>0</v>
      </c>
      <c r="V4280">
        <v>0</v>
      </c>
      <c r="W4280">
        <v>0</v>
      </c>
      <c r="X4280">
        <v>0</v>
      </c>
      <c r="Y4280">
        <v>1</v>
      </c>
      <c r="Z4280">
        <v>0.9434159461528786</v>
      </c>
      <c r="AA4280">
        <v>0</v>
      </c>
      <c r="AB4280">
        <f t="shared" si="467"/>
        <v>0</v>
      </c>
      <c r="AC4280">
        <f t="shared" si="468"/>
        <v>0.20399601532484024</v>
      </c>
      <c r="AD4280">
        <f t="shared" si="469"/>
        <v>0.20399601532484024</v>
      </c>
      <c r="AE4280">
        <f t="shared" si="470"/>
        <v>4.1614374268412455E-2</v>
      </c>
      <c r="AF4280">
        <f t="shared" si="471"/>
        <v>0.20399601532484024</v>
      </c>
      <c r="AG4280">
        <f t="shared" si="472"/>
        <v>0</v>
      </c>
      <c r="AH4280" t="b">
        <f t="shared" si="473"/>
        <v>1</v>
      </c>
    </row>
    <row r="4281" spans="1:34" x14ac:dyDescent="0.25">
      <c r="A4281">
        <v>21863</v>
      </c>
      <c r="B4281">
        <v>0.19191919191919191</v>
      </c>
      <c r="C4281">
        <v>1</v>
      </c>
      <c r="D4281">
        <v>0.16666666666666666</v>
      </c>
      <c r="E4281">
        <v>0.66666666666666663</v>
      </c>
      <c r="F4281">
        <v>0.10344827586206896</v>
      </c>
      <c r="G4281">
        <v>0.2</v>
      </c>
      <c r="H4281">
        <v>0.2</v>
      </c>
      <c r="I4281">
        <v>0.2</v>
      </c>
      <c r="J4281">
        <v>0.2</v>
      </c>
      <c r="K4281">
        <v>0.2</v>
      </c>
      <c r="L4281">
        <v>0.2</v>
      </c>
      <c r="M4281">
        <v>0.3245597035990907</v>
      </c>
      <c r="N4281">
        <v>0.2581635519517741</v>
      </c>
      <c r="O4281">
        <v>0.19355940336661812</v>
      </c>
      <c r="P4281">
        <v>0.31764642713826297</v>
      </c>
      <c r="Q4281">
        <v>0.22366373989221669</v>
      </c>
      <c r="R4281">
        <v>0.36646898753291984</v>
      </c>
      <c r="S4281">
        <v>1.7400223455501219E-2</v>
      </c>
      <c r="T4281">
        <v>5.699835951596518E-3</v>
      </c>
      <c r="U4281">
        <v>1.0605553323512344E-2</v>
      </c>
      <c r="V4281">
        <v>8.2898550724637681E-3</v>
      </c>
      <c r="W4281">
        <v>1.1647508141298717E-2</v>
      </c>
      <c r="X4281">
        <v>9.32535854395781E-3</v>
      </c>
      <c r="Y4281">
        <v>1</v>
      </c>
      <c r="Z4281">
        <v>0.94345104426674364</v>
      </c>
      <c r="AA4281">
        <v>0</v>
      </c>
      <c r="AB4281">
        <f t="shared" si="467"/>
        <v>0</v>
      </c>
      <c r="AC4281">
        <f t="shared" si="468"/>
        <v>0.13942119773718856</v>
      </c>
      <c r="AD4281">
        <f t="shared" si="469"/>
        <v>0.13942119773718856</v>
      </c>
      <c r="AE4281">
        <f t="shared" si="470"/>
        <v>1.9438270378472233E-2</v>
      </c>
      <c r="AF4281">
        <f t="shared" si="471"/>
        <v>0.13942119773718856</v>
      </c>
      <c r="AG4281">
        <f t="shared" si="472"/>
        <v>0</v>
      </c>
      <c r="AH4281" t="b">
        <f t="shared" si="473"/>
        <v>1</v>
      </c>
    </row>
    <row r="4282" spans="1:34" x14ac:dyDescent="0.25">
      <c r="A4282">
        <v>5091</v>
      </c>
      <c r="B4282">
        <v>5.0505050505050504E-2</v>
      </c>
      <c r="C4282">
        <v>1</v>
      </c>
      <c r="D4282">
        <v>0.33333333333333331</v>
      </c>
      <c r="E4282">
        <v>0.33333333333333331</v>
      </c>
      <c r="F4282">
        <v>0.13793103448275862</v>
      </c>
      <c r="G4282">
        <v>0.2</v>
      </c>
      <c r="H4282">
        <v>0.2</v>
      </c>
      <c r="I4282">
        <v>0.2</v>
      </c>
      <c r="J4282">
        <v>0.2</v>
      </c>
      <c r="K4282">
        <v>0.2</v>
      </c>
      <c r="L4282">
        <v>0.2</v>
      </c>
      <c r="M4282">
        <v>0.20166960005875634</v>
      </c>
      <c r="N4282">
        <v>0.12255387640598724</v>
      </c>
      <c r="O4282">
        <v>0.10314749529607935</v>
      </c>
      <c r="P4282">
        <v>0.18105363107652137</v>
      </c>
      <c r="Q4282">
        <v>0.10037530800541396</v>
      </c>
      <c r="R4282">
        <v>0.2757328050277153</v>
      </c>
      <c r="S4282">
        <v>3.2785684195102294E-3</v>
      </c>
      <c r="T4282">
        <v>7.7185278511202851E-4</v>
      </c>
      <c r="U4282">
        <v>1.1160216061782955E-3</v>
      </c>
      <c r="V4282">
        <v>1.2930756843800321E-3</v>
      </c>
      <c r="W4282">
        <v>2.5953686619198226E-3</v>
      </c>
      <c r="X4282">
        <v>1.8915534571922537E-3</v>
      </c>
      <c r="Y4282">
        <v>1</v>
      </c>
      <c r="Z4282">
        <v>0.94346508083941605</v>
      </c>
      <c r="AA4282">
        <v>0</v>
      </c>
      <c r="AB4282">
        <f t="shared" si="467"/>
        <v>0</v>
      </c>
      <c r="AC4282">
        <f t="shared" si="468"/>
        <v>0.23201221207963424</v>
      </c>
      <c r="AD4282">
        <f t="shared" si="469"/>
        <v>0.23201221207963424</v>
      </c>
      <c r="AE4282">
        <f t="shared" si="470"/>
        <v>5.3829666554085179E-2</v>
      </c>
      <c r="AF4282">
        <f t="shared" si="471"/>
        <v>0.23201221207963424</v>
      </c>
      <c r="AG4282">
        <f t="shared" si="472"/>
        <v>0</v>
      </c>
      <c r="AH4282" t="b">
        <f t="shared" si="473"/>
        <v>1</v>
      </c>
    </row>
    <row r="4283" spans="1:34" x14ac:dyDescent="0.25">
      <c r="A4283">
        <v>4735</v>
      </c>
      <c r="B4283">
        <v>0.41414141414141414</v>
      </c>
      <c r="C4283">
        <v>0</v>
      </c>
      <c r="D4283">
        <v>0.33333333333333331</v>
      </c>
      <c r="E4283">
        <v>0.33333333333333331</v>
      </c>
      <c r="F4283">
        <v>0.37931034482758619</v>
      </c>
      <c r="G4283">
        <v>0.2</v>
      </c>
      <c r="H4283">
        <v>0.2</v>
      </c>
      <c r="I4283">
        <v>0.2</v>
      </c>
      <c r="J4283">
        <v>0.2</v>
      </c>
      <c r="K4283">
        <v>0.2</v>
      </c>
      <c r="L4283">
        <v>0.2</v>
      </c>
      <c r="M4283">
        <v>0.18604696435950732</v>
      </c>
      <c r="N4283">
        <v>0.1235190394302786</v>
      </c>
      <c r="O4283">
        <v>0.10287022889028101</v>
      </c>
      <c r="P4283">
        <v>0.22235504236114645</v>
      </c>
      <c r="Q4283">
        <v>0.14117629560587205</v>
      </c>
      <c r="R4283">
        <v>0.30866609235460518</v>
      </c>
      <c r="S4283">
        <v>3.4632168434163051E-2</v>
      </c>
      <c r="T4283">
        <v>1.1884157959078741E-2</v>
      </c>
      <c r="U4283">
        <v>4.4657604571224502E-2</v>
      </c>
      <c r="V4283">
        <v>4.8315619967793884E-2</v>
      </c>
      <c r="W4283">
        <v>7.0335194089968089E-3</v>
      </c>
      <c r="X4283">
        <v>6.0983683459878259E-3</v>
      </c>
      <c r="Y4283">
        <v>1</v>
      </c>
      <c r="Z4283">
        <v>0.94347070896573804</v>
      </c>
      <c r="AA4283">
        <v>0</v>
      </c>
      <c r="AB4283">
        <f t="shared" si="467"/>
        <v>0</v>
      </c>
      <c r="AC4283">
        <f t="shared" si="468"/>
        <v>0.21189721019427496</v>
      </c>
      <c r="AD4283">
        <f t="shared" si="469"/>
        <v>0.21189721019427496</v>
      </c>
      <c r="AE4283">
        <f t="shared" si="470"/>
        <v>4.4900427688116744E-2</v>
      </c>
      <c r="AF4283">
        <f t="shared" si="471"/>
        <v>0.21189721019427496</v>
      </c>
      <c r="AG4283">
        <f t="shared" si="472"/>
        <v>0</v>
      </c>
      <c r="AH4283" t="b">
        <f t="shared" si="473"/>
        <v>1</v>
      </c>
    </row>
    <row r="4284" spans="1:34" x14ac:dyDescent="0.25">
      <c r="A4284">
        <v>6010</v>
      </c>
      <c r="B4284">
        <v>7.0707070707070704E-2</v>
      </c>
      <c r="C4284">
        <v>1</v>
      </c>
      <c r="D4284">
        <v>0.33333333333333331</v>
      </c>
      <c r="E4284">
        <v>0.33333333333333331</v>
      </c>
      <c r="F4284">
        <v>0.36206896551724138</v>
      </c>
      <c r="G4284">
        <v>0.3</v>
      </c>
      <c r="H4284">
        <v>0</v>
      </c>
      <c r="I4284">
        <v>0</v>
      </c>
      <c r="J4284">
        <v>0</v>
      </c>
      <c r="K4284">
        <v>0</v>
      </c>
      <c r="L4284">
        <v>0</v>
      </c>
      <c r="M4284">
        <v>0.1465191741196063</v>
      </c>
      <c r="N4284">
        <v>6.6220432985229311E-2</v>
      </c>
      <c r="O4284">
        <v>8.6344602062313022E-2</v>
      </c>
      <c r="P4284">
        <v>0.16013775614976083</v>
      </c>
      <c r="Q4284">
        <v>8.0648088011462518E-2</v>
      </c>
      <c r="R4284">
        <v>0.26097872304454045</v>
      </c>
      <c r="S4284">
        <v>0</v>
      </c>
      <c r="T4284">
        <v>0</v>
      </c>
      <c r="U4284">
        <v>0</v>
      </c>
      <c r="V4284">
        <v>0</v>
      </c>
      <c r="W4284">
        <v>0</v>
      </c>
      <c r="X4284">
        <v>0</v>
      </c>
      <c r="Y4284">
        <v>1</v>
      </c>
      <c r="Z4284">
        <v>0.94347510812793922</v>
      </c>
      <c r="AA4284">
        <v>0</v>
      </c>
      <c r="AB4284">
        <f t="shared" si="467"/>
        <v>0</v>
      </c>
      <c r="AC4284">
        <f t="shared" si="468"/>
        <v>0.29575033240356879</v>
      </c>
      <c r="AD4284">
        <f t="shared" si="469"/>
        <v>0.29575033240356879</v>
      </c>
      <c r="AE4284">
        <f t="shared" si="470"/>
        <v>8.7468259116821434E-2</v>
      </c>
      <c r="AF4284">
        <f t="shared" si="471"/>
        <v>0.29575033240356879</v>
      </c>
      <c r="AG4284">
        <f t="shared" si="472"/>
        <v>0</v>
      </c>
      <c r="AH4284" t="b">
        <f t="shared" si="473"/>
        <v>1</v>
      </c>
    </row>
    <row r="4285" spans="1:34" x14ac:dyDescent="0.25">
      <c r="A4285">
        <v>2448</v>
      </c>
      <c r="B4285">
        <v>4.0404040404040407E-2</v>
      </c>
      <c r="C4285">
        <v>1</v>
      </c>
      <c r="D4285">
        <v>0.33333333333333331</v>
      </c>
      <c r="E4285">
        <v>0.66666666666666663</v>
      </c>
      <c r="F4285">
        <v>0.34482758620689657</v>
      </c>
      <c r="G4285">
        <v>0.4</v>
      </c>
      <c r="H4285">
        <v>0.4</v>
      </c>
      <c r="I4285">
        <v>0.4</v>
      </c>
      <c r="J4285">
        <v>0.4</v>
      </c>
      <c r="K4285">
        <v>0.4</v>
      </c>
      <c r="L4285">
        <v>0.4</v>
      </c>
      <c r="M4285">
        <v>0.15096571868991082</v>
      </c>
      <c r="N4285">
        <v>7.0780519840411199E-2</v>
      </c>
      <c r="O4285">
        <v>0.11176251940178537</v>
      </c>
      <c r="P4285">
        <v>0.20430280730906397</v>
      </c>
      <c r="Q4285">
        <v>0.12778221228452016</v>
      </c>
      <c r="R4285">
        <v>0.29632427472609385</v>
      </c>
      <c r="S4285">
        <v>0</v>
      </c>
      <c r="T4285">
        <v>2.4936782288234767E-2</v>
      </c>
      <c r="U4285">
        <v>1.785634569885273E-3</v>
      </c>
      <c r="V4285">
        <v>2.4154589371980675E-3</v>
      </c>
      <c r="W4285">
        <v>4.6890129393312059E-3</v>
      </c>
      <c r="X4285">
        <v>3.7831069143845074E-3</v>
      </c>
      <c r="Y4285">
        <v>1</v>
      </c>
      <c r="Z4285">
        <v>0.94353973736640073</v>
      </c>
      <c r="AA4285">
        <v>1</v>
      </c>
      <c r="AB4285">
        <f t="shared" si="467"/>
        <v>1</v>
      </c>
      <c r="AC4285">
        <f t="shared" si="468"/>
        <v>0.52528437363835623</v>
      </c>
      <c r="AD4285">
        <f t="shared" si="469"/>
        <v>-0.47471562636164377</v>
      </c>
      <c r="AE4285">
        <f t="shared" si="470"/>
        <v>0.22535492591192777</v>
      </c>
      <c r="AF4285">
        <f t="shared" si="471"/>
        <v>0.47471562636164377</v>
      </c>
      <c r="AG4285">
        <f t="shared" si="472"/>
        <v>1</v>
      </c>
      <c r="AH4285" t="b">
        <f t="shared" si="473"/>
        <v>1</v>
      </c>
    </row>
    <row r="4286" spans="1:34" x14ac:dyDescent="0.25">
      <c r="A4286">
        <v>10858</v>
      </c>
      <c r="B4286">
        <v>0.29292929292929293</v>
      </c>
      <c r="C4286">
        <v>1</v>
      </c>
      <c r="D4286">
        <v>0.16666666666666666</v>
      </c>
      <c r="E4286">
        <v>0.66666666666666663</v>
      </c>
      <c r="F4286">
        <v>0.10344827586206896</v>
      </c>
      <c r="G4286">
        <v>0.1</v>
      </c>
      <c r="H4286">
        <v>0.1</v>
      </c>
      <c r="I4286">
        <v>0.1</v>
      </c>
      <c r="J4286">
        <v>0.1</v>
      </c>
      <c r="K4286">
        <v>0.2</v>
      </c>
      <c r="L4286">
        <v>0.2</v>
      </c>
      <c r="M4286">
        <v>0.1487897877250593</v>
      </c>
      <c r="N4286">
        <v>7.064101250061687E-2</v>
      </c>
      <c r="O4286">
        <v>8.6452763412693756E-2</v>
      </c>
      <c r="P4286">
        <v>0.17028012803484596</v>
      </c>
      <c r="Q4286">
        <v>0.10654483616838786</v>
      </c>
      <c r="R4286">
        <v>0.27312073540633858</v>
      </c>
      <c r="S4286">
        <v>5.408951041266004E-3</v>
      </c>
      <c r="T4286">
        <v>1.1696538359005355E-4</v>
      </c>
      <c r="U4286">
        <v>1.2019552698540244E-2</v>
      </c>
      <c r="V4286">
        <v>2.4718196457326893E-2</v>
      </c>
      <c r="W4286">
        <v>1.1722532348328015E-2</v>
      </c>
      <c r="X4286">
        <v>8.0201866584951554E-4</v>
      </c>
      <c r="Y4286">
        <v>1</v>
      </c>
      <c r="Z4286">
        <v>0.94355596455838719</v>
      </c>
      <c r="AA4286">
        <v>0</v>
      </c>
      <c r="AB4286">
        <f t="shared" si="467"/>
        <v>0</v>
      </c>
      <c r="AC4286">
        <f t="shared" si="468"/>
        <v>9.7138509314015048E-2</v>
      </c>
      <c r="AD4286">
        <f t="shared" si="469"/>
        <v>9.7138509314015048E-2</v>
      </c>
      <c r="AE4286">
        <f t="shared" si="470"/>
        <v>9.4358899917489879E-3</v>
      </c>
      <c r="AF4286">
        <f t="shared" si="471"/>
        <v>9.7138509314015048E-2</v>
      </c>
      <c r="AG4286">
        <f t="shared" si="472"/>
        <v>0</v>
      </c>
      <c r="AH4286" t="b">
        <f t="shared" si="473"/>
        <v>1</v>
      </c>
    </row>
    <row r="4287" spans="1:34" x14ac:dyDescent="0.25">
      <c r="A4287">
        <v>4551</v>
      </c>
      <c r="B4287">
        <v>2.0202020202020204E-2</v>
      </c>
      <c r="C4287">
        <v>0</v>
      </c>
      <c r="D4287">
        <v>0.5</v>
      </c>
      <c r="E4287">
        <v>0.33333333333333331</v>
      </c>
      <c r="F4287">
        <v>0.74137931034482762</v>
      </c>
      <c r="G4287">
        <v>0.4</v>
      </c>
      <c r="H4287">
        <v>0.4</v>
      </c>
      <c r="I4287">
        <v>0.4</v>
      </c>
      <c r="J4287">
        <v>0.2</v>
      </c>
      <c r="K4287">
        <v>0.2</v>
      </c>
      <c r="L4287">
        <v>0.2</v>
      </c>
      <c r="M4287">
        <v>0.15854829389845596</v>
      </c>
      <c r="N4287">
        <v>7.9580870601722684E-2</v>
      </c>
      <c r="O4287">
        <v>9.4331521676467994E-2</v>
      </c>
      <c r="P4287">
        <v>0.17455392215044283</v>
      </c>
      <c r="Q4287">
        <v>9.6568683348124199E-2</v>
      </c>
      <c r="R4287">
        <v>0.27649898137738066</v>
      </c>
      <c r="S4287">
        <v>1.1447515431250801E-3</v>
      </c>
      <c r="T4287">
        <v>5.9373291162463735E-4</v>
      </c>
      <c r="U4287">
        <v>1.1160216061782955E-3</v>
      </c>
      <c r="V4287">
        <v>1.6103059581320451E-3</v>
      </c>
      <c r="W4287">
        <v>1.0784729760461773E-2</v>
      </c>
      <c r="X4287">
        <v>0</v>
      </c>
      <c r="Y4287">
        <v>1</v>
      </c>
      <c r="Z4287">
        <v>0.94358529190552809</v>
      </c>
      <c r="AA4287">
        <v>1</v>
      </c>
      <c r="AB4287">
        <f t="shared" si="467"/>
        <v>1</v>
      </c>
      <c r="AC4287">
        <f t="shared" si="468"/>
        <v>0.56562184733705623</v>
      </c>
      <c r="AD4287">
        <f t="shared" si="469"/>
        <v>-0.43437815266294377</v>
      </c>
      <c r="AE4287">
        <f t="shared" si="470"/>
        <v>0.18868437951087169</v>
      </c>
      <c r="AF4287">
        <f t="shared" si="471"/>
        <v>0.43437815266294377</v>
      </c>
      <c r="AG4287">
        <f t="shared" si="472"/>
        <v>1</v>
      </c>
      <c r="AH4287" t="b">
        <f t="shared" si="473"/>
        <v>1</v>
      </c>
    </row>
    <row r="4288" spans="1:34" x14ac:dyDescent="0.25">
      <c r="A4288">
        <v>15173</v>
      </c>
      <c r="B4288">
        <v>2.0202020202020204E-2</v>
      </c>
      <c r="C4288">
        <v>1</v>
      </c>
      <c r="D4288">
        <v>0.33333333333333331</v>
      </c>
      <c r="E4288">
        <v>0.66666666666666663</v>
      </c>
      <c r="F4288">
        <v>3.4482758620689655E-2</v>
      </c>
      <c r="G4288">
        <v>0.2</v>
      </c>
      <c r="H4288">
        <v>0.2</v>
      </c>
      <c r="I4288">
        <v>0.2</v>
      </c>
      <c r="J4288">
        <v>0.4</v>
      </c>
      <c r="K4288">
        <v>0.2</v>
      </c>
      <c r="L4288">
        <v>0.2</v>
      </c>
      <c r="M4288">
        <v>0.17057564390832242</v>
      </c>
      <c r="N4288">
        <v>9.2399412360919725E-2</v>
      </c>
      <c r="O4288">
        <v>0.10303439256420914</v>
      </c>
      <c r="P4288">
        <v>0.18774267934957695</v>
      </c>
      <c r="Q4288">
        <v>0.1098080822603755</v>
      </c>
      <c r="R4288">
        <v>0.28303338208069517</v>
      </c>
      <c r="S4288">
        <v>1.6610344890744912E-3</v>
      </c>
      <c r="T4288">
        <v>2.1160640970302072E-3</v>
      </c>
      <c r="U4288">
        <v>0</v>
      </c>
      <c r="V4288">
        <v>1.890499194847021E-3</v>
      </c>
      <c r="W4288">
        <v>2.829819308886383E-3</v>
      </c>
      <c r="X4288">
        <v>8.1374629728410749E-3</v>
      </c>
      <c r="Y4288">
        <v>1</v>
      </c>
      <c r="Z4288">
        <v>0.94367047053964981</v>
      </c>
      <c r="AA4288">
        <v>1</v>
      </c>
      <c r="AB4288">
        <f t="shared" si="467"/>
        <v>1</v>
      </c>
      <c r="AC4288">
        <f t="shared" si="468"/>
        <v>0.22738048545871753</v>
      </c>
      <c r="AD4288">
        <f t="shared" si="469"/>
        <v>-0.77261951454128242</v>
      </c>
      <c r="AE4288">
        <f t="shared" si="470"/>
        <v>0.59694091425000695</v>
      </c>
      <c r="AF4288">
        <f t="shared" si="471"/>
        <v>0.77261951454128242</v>
      </c>
      <c r="AG4288">
        <f t="shared" si="472"/>
        <v>0</v>
      </c>
      <c r="AH4288" t="b">
        <f t="shared" si="473"/>
        <v>0</v>
      </c>
    </row>
    <row r="4289" spans="1:34" x14ac:dyDescent="0.25">
      <c r="A4289">
        <v>16467</v>
      </c>
      <c r="B4289">
        <v>5.0505050505050504E-2</v>
      </c>
      <c r="C4289">
        <v>1</v>
      </c>
      <c r="D4289">
        <v>0.5</v>
      </c>
      <c r="E4289">
        <v>0.66666666666666663</v>
      </c>
      <c r="F4289">
        <v>0.44827586206896552</v>
      </c>
      <c r="G4289">
        <v>0.2</v>
      </c>
      <c r="H4289">
        <v>0.2</v>
      </c>
      <c r="I4289">
        <v>0.2</v>
      </c>
      <c r="J4289">
        <v>0.2</v>
      </c>
      <c r="K4289">
        <v>0.2</v>
      </c>
      <c r="L4289">
        <v>0.2</v>
      </c>
      <c r="M4289">
        <v>0.19117840952631249</v>
      </c>
      <c r="N4289">
        <v>0.10711696219445994</v>
      </c>
      <c r="O4289">
        <v>0.10673438921505057</v>
      </c>
      <c r="P4289">
        <v>0.18464354277467865</v>
      </c>
      <c r="Q4289">
        <v>9.9329205110534904E-2</v>
      </c>
      <c r="R4289">
        <v>0.2757205093189945</v>
      </c>
      <c r="S4289">
        <v>3.8108778870633918E-3</v>
      </c>
      <c r="T4289">
        <v>2.0359101539608815E-3</v>
      </c>
      <c r="U4289">
        <v>2.2487835364492655E-3</v>
      </c>
      <c r="V4289">
        <v>3.2206119162640902E-3</v>
      </c>
      <c r="W4289">
        <v>4.6983909652098688E-3</v>
      </c>
      <c r="X4289">
        <v>1.8915534571922537E-3</v>
      </c>
      <c r="Y4289">
        <v>1</v>
      </c>
      <c r="Z4289">
        <v>0.94373018836928402</v>
      </c>
      <c r="AA4289">
        <v>0</v>
      </c>
      <c r="AB4289">
        <f t="shared" si="467"/>
        <v>0</v>
      </c>
      <c r="AC4289">
        <f t="shared" si="468"/>
        <v>0.22497663485004518</v>
      </c>
      <c r="AD4289">
        <f t="shared" si="469"/>
        <v>0.22497663485004518</v>
      </c>
      <c r="AE4289">
        <f t="shared" si="470"/>
        <v>5.0614486228450564E-2</v>
      </c>
      <c r="AF4289">
        <f t="shared" si="471"/>
        <v>0.22497663485004518</v>
      </c>
      <c r="AG4289">
        <f t="shared" si="472"/>
        <v>0</v>
      </c>
      <c r="AH4289" t="b">
        <f t="shared" si="473"/>
        <v>1</v>
      </c>
    </row>
    <row r="4290" spans="1:34" x14ac:dyDescent="0.25">
      <c r="A4290">
        <v>3352</v>
      </c>
      <c r="B4290">
        <v>0</v>
      </c>
      <c r="C4290">
        <v>1</v>
      </c>
      <c r="D4290">
        <v>0.33333333333333331</v>
      </c>
      <c r="E4290">
        <v>0.66666666666666663</v>
      </c>
      <c r="F4290">
        <v>6.8965517241379309E-2</v>
      </c>
      <c r="G4290">
        <v>0.2</v>
      </c>
      <c r="H4290">
        <v>0.2</v>
      </c>
      <c r="I4290">
        <v>0.2</v>
      </c>
      <c r="J4290">
        <v>0.2</v>
      </c>
      <c r="K4290">
        <v>0.2</v>
      </c>
      <c r="L4290">
        <v>0.2</v>
      </c>
      <c r="M4290">
        <v>0.15461586721777273</v>
      </c>
      <c r="N4290">
        <v>7.495719876853929E-2</v>
      </c>
      <c r="O4290">
        <v>9.1863027101281303E-2</v>
      </c>
      <c r="P4290">
        <v>0.16941632613843816</v>
      </c>
      <c r="Q4290">
        <v>8.8792817090644072E-2</v>
      </c>
      <c r="R4290">
        <v>0.26716807542187732</v>
      </c>
      <c r="S4290">
        <v>1.3565305786032199E-3</v>
      </c>
      <c r="T4290">
        <v>6.1154489897337642E-4</v>
      </c>
      <c r="U4290">
        <v>1.1160216061782955E-3</v>
      </c>
      <c r="V4290">
        <v>1.6103059581320451E-3</v>
      </c>
      <c r="W4290">
        <v>4.6890129393312059E-3</v>
      </c>
      <c r="X4290">
        <v>3.7831069143845074E-3</v>
      </c>
      <c r="Y4290">
        <v>1</v>
      </c>
      <c r="Z4290">
        <v>0.94374364441760761</v>
      </c>
      <c r="AA4290">
        <v>0</v>
      </c>
      <c r="AB4290">
        <f t="shared" si="467"/>
        <v>0</v>
      </c>
      <c r="AC4290">
        <f t="shared" si="468"/>
        <v>0.23899362632341387</v>
      </c>
      <c r="AD4290">
        <f t="shared" si="469"/>
        <v>0.23899362632341387</v>
      </c>
      <c r="AE4290">
        <f t="shared" si="470"/>
        <v>5.711795342321558E-2</v>
      </c>
      <c r="AF4290">
        <f t="shared" si="471"/>
        <v>0.23899362632341387</v>
      </c>
      <c r="AG4290">
        <f t="shared" si="472"/>
        <v>0</v>
      </c>
      <c r="AH4290" t="b">
        <f t="shared" si="473"/>
        <v>1</v>
      </c>
    </row>
    <row r="4291" spans="1:34" x14ac:dyDescent="0.25">
      <c r="A4291">
        <v>19226</v>
      </c>
      <c r="B4291">
        <v>0.19191919191919191</v>
      </c>
      <c r="C4291">
        <v>1</v>
      </c>
      <c r="D4291">
        <v>0.33333333333333331</v>
      </c>
      <c r="E4291">
        <v>0.33333333333333331</v>
      </c>
      <c r="F4291">
        <v>0.29310344827586204</v>
      </c>
      <c r="G4291">
        <v>0.1</v>
      </c>
      <c r="H4291">
        <v>0.1</v>
      </c>
      <c r="I4291">
        <v>0.1</v>
      </c>
      <c r="J4291">
        <v>0.1</v>
      </c>
      <c r="K4291">
        <v>0.1</v>
      </c>
      <c r="L4291">
        <v>0.2</v>
      </c>
      <c r="M4291">
        <v>0.14721646309898936</v>
      </c>
      <c r="N4291">
        <v>6.637702285642702E-2</v>
      </c>
      <c r="O4291">
        <v>8.7179146491646597E-2</v>
      </c>
      <c r="P4291">
        <v>0.16052679669852465</v>
      </c>
      <c r="Q4291">
        <v>8.0796823020213085E-2</v>
      </c>
      <c r="R4291">
        <v>0.26109399531379801</v>
      </c>
      <c r="S4291">
        <v>1.8888400461563822E-4</v>
      </c>
      <c r="T4291">
        <v>9.0247402566944867E-4</v>
      </c>
      <c r="U4291">
        <v>4.6091692335163611E-4</v>
      </c>
      <c r="V4291">
        <v>4.8309178743961351E-4</v>
      </c>
      <c r="W4291">
        <v>0</v>
      </c>
      <c r="X4291">
        <v>3.0983645628809117E-3</v>
      </c>
      <c r="Y4291">
        <v>1</v>
      </c>
      <c r="Z4291">
        <v>0.94374881712375636</v>
      </c>
      <c r="AA4291">
        <v>0</v>
      </c>
      <c r="AB4291">
        <f t="shared" ref="AB4291:AB4354" si="474">AA4291 - $AI$5</f>
        <v>0</v>
      </c>
      <c r="AC4291">
        <f t="shared" si="468"/>
        <v>0.12972079512425019</v>
      </c>
      <c r="AD4291">
        <f t="shared" si="469"/>
        <v>0.12972079512425019</v>
      </c>
      <c r="AE4291">
        <f t="shared" si="470"/>
        <v>1.6827484687667694E-2</v>
      </c>
      <c r="AF4291">
        <f t="shared" si="471"/>
        <v>0.12972079512425019</v>
      </c>
      <c r="AG4291">
        <f t="shared" si="472"/>
        <v>0</v>
      </c>
      <c r="AH4291" t="b">
        <f t="shared" si="473"/>
        <v>1</v>
      </c>
    </row>
    <row r="4292" spans="1:34" x14ac:dyDescent="0.25">
      <c r="A4292">
        <v>13822</v>
      </c>
      <c r="B4292">
        <v>0.21212121212121213</v>
      </c>
      <c r="C4292">
        <v>1</v>
      </c>
      <c r="D4292">
        <v>0.33333333333333331</v>
      </c>
      <c r="E4292">
        <v>0.33333333333333331</v>
      </c>
      <c r="F4292">
        <v>0.2413793103448276</v>
      </c>
      <c r="G4292">
        <v>0.2</v>
      </c>
      <c r="H4292">
        <v>0.2</v>
      </c>
      <c r="I4292">
        <v>0.2</v>
      </c>
      <c r="J4292">
        <v>0.2</v>
      </c>
      <c r="K4292">
        <v>0.2</v>
      </c>
      <c r="L4292">
        <v>0.2</v>
      </c>
      <c r="M4292">
        <v>0.34398114842079092</v>
      </c>
      <c r="N4292">
        <v>0.28073337205373783</v>
      </c>
      <c r="O4292">
        <v>0.2110612275599513</v>
      </c>
      <c r="P4292">
        <v>0.32471886403927708</v>
      </c>
      <c r="Q4292">
        <v>0.2503497751622451</v>
      </c>
      <c r="R4292">
        <v>0.39475295999975407</v>
      </c>
      <c r="S4292">
        <v>1.1447515431250801E-2</v>
      </c>
      <c r="T4292">
        <v>5.4623427869466635E-3</v>
      </c>
      <c r="U4292">
        <v>7.0309361189232625E-3</v>
      </c>
      <c r="V4292">
        <v>9.9838969404186795E-3</v>
      </c>
      <c r="W4292">
        <v>1.5473742699792981E-2</v>
      </c>
      <c r="X4292">
        <v>1.7023981114730285E-2</v>
      </c>
      <c r="Y4292">
        <v>1</v>
      </c>
      <c r="Z4292">
        <v>0.94385225558051544</v>
      </c>
      <c r="AA4292">
        <v>0</v>
      </c>
      <c r="AB4292">
        <f t="shared" si="474"/>
        <v>0</v>
      </c>
      <c r="AC4292">
        <f t="shared" ref="AC4292:AC4355" si="475">SUMPRODUCT($B$2:$Y$2, B4292:Y4292)</f>
        <v>0.15027137334718152</v>
      </c>
      <c r="AD4292">
        <f t="shared" ref="AD4292:AD4355" si="476" xml:space="preserve"> AC4292 - AA4292</f>
        <v>0.15027137334718152</v>
      </c>
      <c r="AE4292">
        <f t="shared" ref="AE4292:AE4355" si="477">AD4292 * AD4292</f>
        <v>2.2581485647648017E-2</v>
      </c>
      <c r="AF4292">
        <f t="shared" ref="AF4292:AF4355" si="478">ABS(AD4292)</f>
        <v>0.15027137334718152</v>
      </c>
      <c r="AG4292">
        <f t="shared" ref="AG4292:AG4355" si="479">IF(AC4292 &gt;= 0.5, 1, 0)</f>
        <v>0</v>
      </c>
      <c r="AH4292" t="b">
        <f t="shared" ref="AH4292:AH4355" si="480">IF(AA4292=AG4292, TRUE, FALSE)</f>
        <v>1</v>
      </c>
    </row>
    <row r="4293" spans="1:34" x14ac:dyDescent="0.25">
      <c r="A4293">
        <v>18330</v>
      </c>
      <c r="B4293">
        <v>6.0606060606060608E-2</v>
      </c>
      <c r="C4293">
        <v>1</v>
      </c>
      <c r="D4293">
        <v>0.33333333333333331</v>
      </c>
      <c r="E4293">
        <v>0.66666666666666663</v>
      </c>
      <c r="F4293">
        <v>3.4482758620689655E-2</v>
      </c>
      <c r="G4293">
        <v>0.2</v>
      </c>
      <c r="H4293">
        <v>0.2</v>
      </c>
      <c r="I4293">
        <v>0.2</v>
      </c>
      <c r="J4293">
        <v>0.2</v>
      </c>
      <c r="K4293">
        <v>0.2</v>
      </c>
      <c r="L4293">
        <v>0.2</v>
      </c>
      <c r="M4293">
        <v>0.20393224970378493</v>
      </c>
      <c r="N4293">
        <v>0.12679129322354959</v>
      </c>
      <c r="O4293">
        <v>0.12112753540911619</v>
      </c>
      <c r="P4293">
        <v>0.18659345545250219</v>
      </c>
      <c r="Q4293">
        <v>0.10889484930664697</v>
      </c>
      <c r="R4293">
        <v>0.28173234240167466</v>
      </c>
      <c r="S4293">
        <v>3.1846987929739731E-3</v>
      </c>
      <c r="T4293">
        <v>1.6030788613865207E-3</v>
      </c>
      <c r="U4293">
        <v>1.9329494219008079E-3</v>
      </c>
      <c r="V4293">
        <v>1.8260869565217392E-3</v>
      </c>
      <c r="W4293">
        <v>2.6446032977828003E-3</v>
      </c>
      <c r="X4293">
        <v>1.8972281175638306E-3</v>
      </c>
      <c r="Y4293">
        <v>1</v>
      </c>
      <c r="Z4293">
        <v>0.94385956165191365</v>
      </c>
      <c r="AA4293">
        <v>1</v>
      </c>
      <c r="AB4293">
        <f t="shared" si="474"/>
        <v>1</v>
      </c>
      <c r="AC4293">
        <f t="shared" si="475"/>
        <v>0.20378307868053994</v>
      </c>
      <c r="AD4293">
        <f t="shared" si="476"/>
        <v>-0.79621692131946009</v>
      </c>
      <c r="AE4293">
        <f t="shared" si="477"/>
        <v>0.63396138579543926</v>
      </c>
      <c r="AF4293">
        <f t="shared" si="478"/>
        <v>0.79621692131946009</v>
      </c>
      <c r="AG4293">
        <f t="shared" si="479"/>
        <v>0</v>
      </c>
      <c r="AH4293" t="b">
        <f t="shared" si="480"/>
        <v>0</v>
      </c>
    </row>
    <row r="4294" spans="1:34" x14ac:dyDescent="0.25">
      <c r="A4294">
        <v>13673</v>
      </c>
      <c r="B4294">
        <v>0.17171717171717171</v>
      </c>
      <c r="C4294">
        <v>1</v>
      </c>
      <c r="D4294">
        <v>0.33333333333333331</v>
      </c>
      <c r="E4294">
        <v>0.66666666666666663</v>
      </c>
      <c r="F4294">
        <v>0.10344827586206896</v>
      </c>
      <c r="G4294">
        <v>0.2</v>
      </c>
      <c r="H4294">
        <v>0.2</v>
      </c>
      <c r="I4294">
        <v>0.4</v>
      </c>
      <c r="J4294">
        <v>0.2</v>
      </c>
      <c r="K4294">
        <v>0.2</v>
      </c>
      <c r="L4294">
        <v>0.2</v>
      </c>
      <c r="M4294">
        <v>0.15122587473044205</v>
      </c>
      <c r="N4294">
        <v>7.2418544796091514E-2</v>
      </c>
      <c r="O4294">
        <v>8.9334686905833197E-2</v>
      </c>
      <c r="P4294">
        <v>0.16470921809443606</v>
      </c>
      <c r="Q4294">
        <v>8.4579650076102741E-2</v>
      </c>
      <c r="R4294">
        <v>0.26352239778615766</v>
      </c>
      <c r="S4294">
        <v>2.6329285491876841E-3</v>
      </c>
      <c r="T4294">
        <v>0</v>
      </c>
      <c r="U4294">
        <v>3.2141422257934911E-4</v>
      </c>
      <c r="V4294">
        <v>2.3027375201288244E-4</v>
      </c>
      <c r="W4294">
        <v>5.7674859153773836E-4</v>
      </c>
      <c r="X4294">
        <v>6.2421264087344377E-5</v>
      </c>
      <c r="Y4294">
        <v>1</v>
      </c>
      <c r="Z4294">
        <v>0.94386623296119343</v>
      </c>
      <c r="AA4294">
        <v>0</v>
      </c>
      <c r="AB4294">
        <f t="shared" si="474"/>
        <v>0</v>
      </c>
      <c r="AC4294">
        <f t="shared" si="475"/>
        <v>0.25469174739898903</v>
      </c>
      <c r="AD4294">
        <f t="shared" si="476"/>
        <v>0.25469174739898903</v>
      </c>
      <c r="AE4294">
        <f t="shared" si="477"/>
        <v>6.486788619315044E-2</v>
      </c>
      <c r="AF4294">
        <f t="shared" si="478"/>
        <v>0.25469174739898903</v>
      </c>
      <c r="AG4294">
        <f t="shared" si="479"/>
        <v>0</v>
      </c>
      <c r="AH4294" t="b">
        <f t="shared" si="480"/>
        <v>1</v>
      </c>
    </row>
    <row r="4295" spans="1:34" x14ac:dyDescent="0.25">
      <c r="A4295">
        <v>27981</v>
      </c>
      <c r="B4295">
        <v>0.19191919191919191</v>
      </c>
      <c r="C4295">
        <v>1</v>
      </c>
      <c r="D4295">
        <v>0.16666666666666666</v>
      </c>
      <c r="E4295">
        <v>0.66666666666666663</v>
      </c>
      <c r="F4295">
        <v>0.1206896551724138</v>
      </c>
      <c r="G4295">
        <v>0</v>
      </c>
      <c r="H4295">
        <v>0</v>
      </c>
      <c r="I4295">
        <v>0</v>
      </c>
      <c r="J4295">
        <v>0</v>
      </c>
      <c r="K4295">
        <v>0</v>
      </c>
      <c r="L4295">
        <v>0</v>
      </c>
      <c r="M4295">
        <v>0.15326022417663709</v>
      </c>
      <c r="N4295">
        <v>7.377565701313836E-2</v>
      </c>
      <c r="O4295">
        <v>8.7141811609281666E-2</v>
      </c>
      <c r="P4295">
        <v>0.16602328968166499</v>
      </c>
      <c r="Q4295">
        <v>8.4725410384678304E-2</v>
      </c>
      <c r="R4295">
        <v>0.26097872304454045</v>
      </c>
      <c r="S4295">
        <v>9.1133670348187631E-3</v>
      </c>
      <c r="T4295">
        <v>8.6210018767897336E-4</v>
      </c>
      <c r="U4295">
        <v>6.9729029954019913E-3</v>
      </c>
      <c r="V4295">
        <v>6.621578099838969E-3</v>
      </c>
      <c r="W4295">
        <v>0</v>
      </c>
      <c r="X4295">
        <v>6.4842452512550459E-3</v>
      </c>
      <c r="Y4295">
        <v>1</v>
      </c>
      <c r="Z4295">
        <v>0.9438861644571942</v>
      </c>
      <c r="AA4295">
        <v>0</v>
      </c>
      <c r="AB4295">
        <f t="shared" si="474"/>
        <v>0</v>
      </c>
      <c r="AC4295">
        <f t="shared" si="475"/>
        <v>-3.8912741374007465E-2</v>
      </c>
      <c r="AD4295">
        <f t="shared" si="476"/>
        <v>-3.8912741374007465E-2</v>
      </c>
      <c r="AE4295">
        <f t="shared" si="477"/>
        <v>1.5142014412403923E-3</v>
      </c>
      <c r="AF4295">
        <f t="shared" si="478"/>
        <v>3.8912741374007465E-2</v>
      </c>
      <c r="AG4295">
        <f t="shared" si="479"/>
        <v>0</v>
      </c>
      <c r="AH4295" t="b">
        <f t="shared" si="480"/>
        <v>1</v>
      </c>
    </row>
    <row r="4296" spans="1:34" x14ac:dyDescent="0.25">
      <c r="A4296">
        <v>29930</v>
      </c>
      <c r="B4296">
        <v>0.16161616161616163</v>
      </c>
      <c r="C4296">
        <v>0</v>
      </c>
      <c r="D4296">
        <v>0.5</v>
      </c>
      <c r="E4296">
        <v>0.33333333333333331</v>
      </c>
      <c r="F4296">
        <v>0.43103448275862066</v>
      </c>
      <c r="G4296">
        <v>0.1</v>
      </c>
      <c r="H4296">
        <v>0.1</v>
      </c>
      <c r="I4296">
        <v>0.1</v>
      </c>
      <c r="J4296">
        <v>0.1</v>
      </c>
      <c r="K4296">
        <v>0.1</v>
      </c>
      <c r="L4296">
        <v>0.2</v>
      </c>
      <c r="M4296">
        <v>0.14811550574245791</v>
      </c>
      <c r="N4296">
        <v>6.7932482243657638E-2</v>
      </c>
      <c r="O4296">
        <v>8.7335074529758916E-2</v>
      </c>
      <c r="P4296">
        <v>0.16183710033855006</v>
      </c>
      <c r="Q4296">
        <v>8.4225660755276377E-2</v>
      </c>
      <c r="R4296">
        <v>0.26236506420281158</v>
      </c>
      <c r="S4296">
        <v>2.0651317837976444E-3</v>
      </c>
      <c r="T4296">
        <v>1.0710941725708457E-3</v>
      </c>
      <c r="U4296">
        <v>2.0133029775456454E-3</v>
      </c>
      <c r="V4296">
        <v>5.809983896940419E-3</v>
      </c>
      <c r="W4296">
        <v>0</v>
      </c>
      <c r="X4296">
        <v>3.4123624367748259E-3</v>
      </c>
      <c r="Y4296">
        <v>1</v>
      </c>
      <c r="Z4296">
        <v>0.94390772547437751</v>
      </c>
      <c r="AA4296">
        <v>1</v>
      </c>
      <c r="AB4296">
        <f t="shared" si="474"/>
        <v>1</v>
      </c>
      <c r="AC4296">
        <f t="shared" si="475"/>
        <v>0.13913740863471499</v>
      </c>
      <c r="AD4296">
        <f t="shared" si="476"/>
        <v>-0.86086259136528498</v>
      </c>
      <c r="AE4296">
        <f t="shared" si="477"/>
        <v>0.74108440121215358</v>
      </c>
      <c r="AF4296">
        <f t="shared" si="478"/>
        <v>0.86086259136528498</v>
      </c>
      <c r="AG4296">
        <f t="shared" si="479"/>
        <v>0</v>
      </c>
      <c r="AH4296" t="b">
        <f t="shared" si="480"/>
        <v>0</v>
      </c>
    </row>
    <row r="4297" spans="1:34" x14ac:dyDescent="0.25">
      <c r="A4297">
        <v>11307</v>
      </c>
      <c r="B4297">
        <v>2.0202020202020204E-2</v>
      </c>
      <c r="C4297">
        <v>1</v>
      </c>
      <c r="D4297">
        <v>0.33333333333333331</v>
      </c>
      <c r="E4297">
        <v>0.66666666666666663</v>
      </c>
      <c r="F4297">
        <v>0.10344827586206896</v>
      </c>
      <c r="G4297">
        <v>0.4</v>
      </c>
      <c r="H4297">
        <v>0.2</v>
      </c>
      <c r="I4297">
        <v>0.2</v>
      </c>
      <c r="J4297">
        <v>0</v>
      </c>
      <c r="K4297">
        <v>0</v>
      </c>
      <c r="L4297">
        <v>0</v>
      </c>
      <c r="M4297">
        <v>0.17289758081428841</v>
      </c>
      <c r="N4297">
        <v>6.7787280726728849E-2</v>
      </c>
      <c r="O4297">
        <v>8.6344602062313022E-2</v>
      </c>
      <c r="P4297">
        <v>0.16013775614976083</v>
      </c>
      <c r="Q4297">
        <v>8.0648088011462518E-2</v>
      </c>
      <c r="R4297">
        <v>0.26097872304454045</v>
      </c>
      <c r="S4297">
        <v>1.1447515431250801E-3</v>
      </c>
      <c r="T4297">
        <v>0</v>
      </c>
      <c r="U4297">
        <v>0</v>
      </c>
      <c r="V4297">
        <v>0</v>
      </c>
      <c r="W4297">
        <v>0</v>
      </c>
      <c r="X4297">
        <v>0</v>
      </c>
      <c r="Y4297">
        <v>1</v>
      </c>
      <c r="Z4297">
        <v>0.9439718391431382</v>
      </c>
      <c r="AA4297">
        <v>0</v>
      </c>
      <c r="AB4297">
        <f t="shared" si="474"/>
        <v>0</v>
      </c>
      <c r="AC4297">
        <f t="shared" si="475"/>
        <v>0.40348140671700228</v>
      </c>
      <c r="AD4297">
        <f t="shared" si="476"/>
        <v>0.40348140671700228</v>
      </c>
      <c r="AE4297">
        <f t="shared" si="477"/>
        <v>0.16279724556633102</v>
      </c>
      <c r="AF4297">
        <f t="shared" si="478"/>
        <v>0.40348140671700228</v>
      </c>
      <c r="AG4297">
        <f t="shared" si="479"/>
        <v>0</v>
      </c>
      <c r="AH4297" t="b">
        <f t="shared" si="480"/>
        <v>1</v>
      </c>
    </row>
    <row r="4298" spans="1:34" x14ac:dyDescent="0.25">
      <c r="A4298">
        <v>380</v>
      </c>
      <c r="B4298">
        <v>4.0404040404040407E-2</v>
      </c>
      <c r="C4298">
        <v>0</v>
      </c>
      <c r="D4298">
        <v>0.33333333333333331</v>
      </c>
      <c r="E4298">
        <v>0.66666666666666663</v>
      </c>
      <c r="F4298">
        <v>0.17241379310344829</v>
      </c>
      <c r="G4298">
        <v>0.2</v>
      </c>
      <c r="H4298">
        <v>0.2</v>
      </c>
      <c r="I4298">
        <v>0.2</v>
      </c>
      <c r="J4298">
        <v>0.2</v>
      </c>
      <c r="K4298">
        <v>0.2</v>
      </c>
      <c r="L4298">
        <v>0.2</v>
      </c>
      <c r="M4298">
        <v>0.1646823131942472</v>
      </c>
      <c r="N4298">
        <v>8.0578300629775987E-2</v>
      </c>
      <c r="O4298">
        <v>9.4631298820162815E-2</v>
      </c>
      <c r="P4298">
        <v>0.16915916374179765</v>
      </c>
      <c r="Q4298">
        <v>9.1693149761280304E-2</v>
      </c>
      <c r="R4298">
        <v>0.27057475521933622</v>
      </c>
      <c r="S4298">
        <v>2.2895030862501602E-3</v>
      </c>
      <c r="T4298">
        <v>1.7811987348739118E-3</v>
      </c>
      <c r="U4298">
        <v>3.6493906522030268E-4</v>
      </c>
      <c r="V4298">
        <v>4.830917874396135E-3</v>
      </c>
      <c r="W4298">
        <v>7.0335194089968089E-3</v>
      </c>
      <c r="X4298">
        <v>9.4577672859612692E-3</v>
      </c>
      <c r="Y4298">
        <v>1</v>
      </c>
      <c r="Z4298">
        <v>0.94400605556618611</v>
      </c>
      <c r="AA4298">
        <v>1</v>
      </c>
      <c r="AB4298">
        <f t="shared" si="474"/>
        <v>1</v>
      </c>
      <c r="AC4298">
        <f t="shared" si="475"/>
        <v>0.24749471350623309</v>
      </c>
      <c r="AD4298">
        <f t="shared" si="476"/>
        <v>-0.75250528649376691</v>
      </c>
      <c r="AE4298">
        <f t="shared" si="477"/>
        <v>0.56626420620106621</v>
      </c>
      <c r="AF4298">
        <f t="shared" si="478"/>
        <v>0.75250528649376691</v>
      </c>
      <c r="AG4298">
        <f t="shared" si="479"/>
        <v>0</v>
      </c>
      <c r="AH4298" t="b">
        <f t="shared" si="480"/>
        <v>0</v>
      </c>
    </row>
    <row r="4299" spans="1:34" x14ac:dyDescent="0.25">
      <c r="A4299">
        <v>16412</v>
      </c>
      <c r="B4299">
        <v>0.19191919191919191</v>
      </c>
      <c r="C4299">
        <v>1</v>
      </c>
      <c r="D4299">
        <v>0.33333333333333331</v>
      </c>
      <c r="E4299">
        <v>0.66666666666666663</v>
      </c>
      <c r="F4299">
        <v>0.29310344827586204</v>
      </c>
      <c r="G4299">
        <v>0.2</v>
      </c>
      <c r="H4299">
        <v>0.2</v>
      </c>
      <c r="I4299">
        <v>0.2</v>
      </c>
      <c r="J4299">
        <v>0.2</v>
      </c>
      <c r="K4299">
        <v>0.2</v>
      </c>
      <c r="L4299">
        <v>0.2</v>
      </c>
      <c r="M4299">
        <v>0.15975350657601911</v>
      </c>
      <c r="N4299">
        <v>7.4783526365938185E-2</v>
      </c>
      <c r="O4299">
        <v>8.9069499432564689E-2</v>
      </c>
      <c r="P4299">
        <v>0.1652414406369338</v>
      </c>
      <c r="Q4299">
        <v>8.5735816877457224E-2</v>
      </c>
      <c r="R4299">
        <v>0.26539057702992547</v>
      </c>
      <c r="S4299">
        <v>5.7237577156254004E-3</v>
      </c>
      <c r="T4299">
        <v>6.8576151292645609E-4</v>
      </c>
      <c r="U4299">
        <v>1.1160216061782955E-3</v>
      </c>
      <c r="V4299">
        <v>1.6586151368760065E-4</v>
      </c>
      <c r="W4299">
        <v>2.344506469665603E-3</v>
      </c>
      <c r="X4299">
        <v>2.0617932683395564E-4</v>
      </c>
      <c r="Y4299">
        <v>1</v>
      </c>
      <c r="Z4299">
        <v>0.94403983518573731</v>
      </c>
      <c r="AA4299">
        <v>0</v>
      </c>
      <c r="AB4299">
        <f t="shared" si="474"/>
        <v>0</v>
      </c>
      <c r="AC4299">
        <f t="shared" si="475"/>
        <v>0.23241714726406837</v>
      </c>
      <c r="AD4299">
        <f t="shared" si="476"/>
        <v>0.23241714726406837</v>
      </c>
      <c r="AE4299">
        <f t="shared" si="477"/>
        <v>5.4017730342367641E-2</v>
      </c>
      <c r="AF4299">
        <f t="shared" si="478"/>
        <v>0.23241714726406837</v>
      </c>
      <c r="AG4299">
        <f t="shared" si="479"/>
        <v>0</v>
      </c>
      <c r="AH4299" t="b">
        <f t="shared" si="480"/>
        <v>1</v>
      </c>
    </row>
    <row r="4300" spans="1:34" x14ac:dyDescent="0.25">
      <c r="A4300">
        <v>28388</v>
      </c>
      <c r="B4300">
        <v>4.0404040404040407E-2</v>
      </c>
      <c r="C4300">
        <v>1</v>
      </c>
      <c r="D4300">
        <v>0.5</v>
      </c>
      <c r="E4300">
        <v>0.66666666666666663</v>
      </c>
      <c r="F4300">
        <v>0.22413793103448276</v>
      </c>
      <c r="G4300">
        <v>0.2</v>
      </c>
      <c r="H4300">
        <v>0.2</v>
      </c>
      <c r="I4300">
        <v>0.2</v>
      </c>
      <c r="J4300">
        <v>0.2</v>
      </c>
      <c r="K4300">
        <v>0.2</v>
      </c>
      <c r="L4300">
        <v>0.2</v>
      </c>
      <c r="M4300">
        <v>0.19168102391754294</v>
      </c>
      <c r="N4300">
        <v>0.11145972128900986</v>
      </c>
      <c r="O4300">
        <v>0.11321473651730335</v>
      </c>
      <c r="P4300">
        <v>0.20775047900028826</v>
      </c>
      <c r="Q4300">
        <v>0.10992211243375095</v>
      </c>
      <c r="R4300">
        <v>0.28323395582920341</v>
      </c>
      <c r="S4300">
        <v>2.4039782405626681E-3</v>
      </c>
      <c r="T4300">
        <v>1.3828039511737803E-3</v>
      </c>
      <c r="U4300">
        <v>3.284451586982724E-3</v>
      </c>
      <c r="V4300">
        <v>1.5942028985507246E-3</v>
      </c>
      <c r="W4300">
        <v>2.7383835565694243E-3</v>
      </c>
      <c r="X4300">
        <v>1.8442646207624473E-3</v>
      </c>
      <c r="Y4300">
        <v>1</v>
      </c>
      <c r="Z4300">
        <v>0.94412246811576694</v>
      </c>
      <c r="AA4300">
        <v>0</v>
      </c>
      <c r="AB4300">
        <f t="shared" si="474"/>
        <v>0</v>
      </c>
      <c r="AC4300">
        <f t="shared" si="475"/>
        <v>0.21138699667929634</v>
      </c>
      <c r="AD4300">
        <f t="shared" si="476"/>
        <v>0.21138699667929634</v>
      </c>
      <c r="AE4300">
        <f t="shared" si="477"/>
        <v>4.4684462365092839E-2</v>
      </c>
      <c r="AF4300">
        <f t="shared" si="478"/>
        <v>0.21138699667929634</v>
      </c>
      <c r="AG4300">
        <f t="shared" si="479"/>
        <v>0</v>
      </c>
      <c r="AH4300" t="b">
        <f t="shared" si="480"/>
        <v>1</v>
      </c>
    </row>
    <row r="4301" spans="1:34" x14ac:dyDescent="0.25">
      <c r="A4301">
        <v>26866</v>
      </c>
      <c r="B4301">
        <v>0.13131313131313133</v>
      </c>
      <c r="C4301">
        <v>0</v>
      </c>
      <c r="D4301">
        <v>0.33333333333333331</v>
      </c>
      <c r="E4301">
        <v>0.33333333333333331</v>
      </c>
      <c r="F4301">
        <v>0.46551724137931033</v>
      </c>
      <c r="G4301">
        <v>0.3</v>
      </c>
      <c r="H4301">
        <v>0.4</v>
      </c>
      <c r="I4301">
        <v>0.4</v>
      </c>
      <c r="J4301">
        <v>0.4</v>
      </c>
      <c r="K4301">
        <v>0.4</v>
      </c>
      <c r="L4301">
        <v>0.4</v>
      </c>
      <c r="M4301">
        <v>0.22272011722949744</v>
      </c>
      <c r="N4301">
        <v>0.14963633188701234</v>
      </c>
      <c r="O4301">
        <v>0.1354273443972695</v>
      </c>
      <c r="P4301">
        <v>0.24540074944469878</v>
      </c>
      <c r="Q4301">
        <v>0.1715360855920397</v>
      </c>
      <c r="R4301">
        <v>0.33021893277859193</v>
      </c>
      <c r="S4301">
        <v>4.6934813268128288E-3</v>
      </c>
      <c r="T4301">
        <v>2.2561850641736217E-3</v>
      </c>
      <c r="U4301">
        <v>3.9060756216240345E-3</v>
      </c>
      <c r="V4301">
        <v>5.6360708534621577E-3</v>
      </c>
      <c r="W4301">
        <v>0</v>
      </c>
      <c r="X4301">
        <v>1.305171885462655E-2</v>
      </c>
      <c r="Y4301">
        <v>1</v>
      </c>
      <c r="Z4301">
        <v>0.94425888813497605</v>
      </c>
      <c r="AA4301">
        <v>1</v>
      </c>
      <c r="AB4301">
        <f t="shared" si="474"/>
        <v>1</v>
      </c>
      <c r="AC4301">
        <f t="shared" si="475"/>
        <v>0.43368194192155662</v>
      </c>
      <c r="AD4301">
        <f t="shared" si="476"/>
        <v>-0.56631805807844338</v>
      </c>
      <c r="AE4301">
        <f t="shared" si="477"/>
        <v>0.32071614290573919</v>
      </c>
      <c r="AF4301">
        <f t="shared" si="478"/>
        <v>0.56631805807844338</v>
      </c>
      <c r="AG4301">
        <f t="shared" si="479"/>
        <v>0</v>
      </c>
      <c r="AH4301" t="b">
        <f t="shared" si="480"/>
        <v>0</v>
      </c>
    </row>
    <row r="4302" spans="1:34" x14ac:dyDescent="0.25">
      <c r="A4302">
        <v>13219</v>
      </c>
      <c r="B4302">
        <v>1.0101010101010102E-2</v>
      </c>
      <c r="C4302">
        <v>0</v>
      </c>
      <c r="D4302">
        <v>0.16666666666666666</v>
      </c>
      <c r="E4302">
        <v>0.66666666666666663</v>
      </c>
      <c r="F4302">
        <v>3.4482758620689655E-2</v>
      </c>
      <c r="G4302">
        <v>0.4</v>
      </c>
      <c r="H4302">
        <v>0.2</v>
      </c>
      <c r="I4302">
        <v>0.2</v>
      </c>
      <c r="J4302">
        <v>0.4</v>
      </c>
      <c r="K4302">
        <v>0.4</v>
      </c>
      <c r="L4302">
        <v>0.4</v>
      </c>
      <c r="M4302">
        <v>0.14935611379968516</v>
      </c>
      <c r="N4302">
        <v>7.0104810820454999E-2</v>
      </c>
      <c r="O4302">
        <v>8.9372021788198114E-2</v>
      </c>
      <c r="P4302">
        <v>0.16510862049800959</v>
      </c>
      <c r="Q4302">
        <v>8.6390250915959768E-2</v>
      </c>
      <c r="R4302">
        <v>0.26524379700707079</v>
      </c>
      <c r="S4302">
        <v>1.2592266974375882E-3</v>
      </c>
      <c r="T4302">
        <v>8.9059936743695592E-4</v>
      </c>
      <c r="U4302">
        <v>0</v>
      </c>
      <c r="V4302">
        <v>9.6618357487922703E-4</v>
      </c>
      <c r="W4302">
        <v>0</v>
      </c>
      <c r="X4302">
        <v>1.1349320743153522E-3</v>
      </c>
      <c r="Y4302">
        <v>1</v>
      </c>
      <c r="Z4302">
        <v>0.94428670848761243</v>
      </c>
      <c r="AA4302">
        <v>1</v>
      </c>
      <c r="AB4302">
        <f t="shared" si="474"/>
        <v>1</v>
      </c>
      <c r="AC4302">
        <f t="shared" si="475"/>
        <v>0.47161450750845035</v>
      </c>
      <c r="AD4302">
        <f t="shared" si="476"/>
        <v>-0.52838549249154965</v>
      </c>
      <c r="AE4302">
        <f t="shared" si="477"/>
        <v>0.27919122867553747</v>
      </c>
      <c r="AF4302">
        <f t="shared" si="478"/>
        <v>0.52838549249154965</v>
      </c>
      <c r="AG4302">
        <f t="shared" si="479"/>
        <v>0</v>
      </c>
      <c r="AH4302" t="b">
        <f t="shared" si="480"/>
        <v>0</v>
      </c>
    </row>
    <row r="4303" spans="1:34" x14ac:dyDescent="0.25">
      <c r="A4303">
        <v>28044</v>
      </c>
      <c r="B4303">
        <v>0.17171717171717171</v>
      </c>
      <c r="C4303">
        <v>1</v>
      </c>
      <c r="D4303">
        <v>0.66666666666666663</v>
      </c>
      <c r="E4303">
        <v>0.33333333333333331</v>
      </c>
      <c r="F4303">
        <v>0.1206896551724138</v>
      </c>
      <c r="G4303">
        <v>0.4</v>
      </c>
      <c r="H4303">
        <v>0.2</v>
      </c>
      <c r="I4303">
        <v>0.2</v>
      </c>
      <c r="J4303">
        <v>0.2</v>
      </c>
      <c r="K4303">
        <v>0.2</v>
      </c>
      <c r="L4303">
        <v>0.2</v>
      </c>
      <c r="M4303">
        <v>0.25034090175039003</v>
      </c>
      <c r="N4303">
        <v>0.17549169219556082</v>
      </c>
      <c r="O4303">
        <v>0.12682549730886875</v>
      </c>
      <c r="P4303">
        <v>0.22099010348666995</v>
      </c>
      <c r="Q4303">
        <v>8.3127004823972117E-2</v>
      </c>
      <c r="R4303">
        <v>0.26097872304454045</v>
      </c>
      <c r="S4303">
        <v>4.7129421030459549E-3</v>
      </c>
      <c r="T4303">
        <v>2.0804401223327293E-3</v>
      </c>
      <c r="U4303">
        <v>3.348064818534887E-3</v>
      </c>
      <c r="V4303">
        <v>0</v>
      </c>
      <c r="W4303">
        <v>0</v>
      </c>
      <c r="X4303">
        <v>0</v>
      </c>
      <c r="Y4303">
        <v>1</v>
      </c>
      <c r="Z4303">
        <v>0.94433052308316623</v>
      </c>
      <c r="AA4303">
        <v>0</v>
      </c>
      <c r="AB4303">
        <f t="shared" si="474"/>
        <v>0</v>
      </c>
      <c r="AC4303">
        <f t="shared" si="475"/>
        <v>0.35011392222524396</v>
      </c>
      <c r="AD4303">
        <f t="shared" si="476"/>
        <v>0.35011392222524396</v>
      </c>
      <c r="AE4303">
        <f t="shared" si="477"/>
        <v>0.12257975853594417</v>
      </c>
      <c r="AF4303">
        <f t="shared" si="478"/>
        <v>0.35011392222524396</v>
      </c>
      <c r="AG4303">
        <f t="shared" si="479"/>
        <v>0</v>
      </c>
      <c r="AH4303" t="b">
        <f t="shared" si="480"/>
        <v>1</v>
      </c>
    </row>
    <row r="4304" spans="1:34" x14ac:dyDescent="0.25">
      <c r="A4304">
        <v>7066</v>
      </c>
      <c r="B4304">
        <v>6.0606060606060608E-2</v>
      </c>
      <c r="C4304">
        <v>1</v>
      </c>
      <c r="D4304">
        <v>0.16666666666666666</v>
      </c>
      <c r="E4304">
        <v>0.66666666666666663</v>
      </c>
      <c r="F4304">
        <v>6.8965517241379309E-2</v>
      </c>
      <c r="G4304">
        <v>0.2</v>
      </c>
      <c r="H4304">
        <v>0.2</v>
      </c>
      <c r="I4304">
        <v>0.2</v>
      </c>
      <c r="J4304">
        <v>0.2</v>
      </c>
      <c r="K4304">
        <v>0.2</v>
      </c>
      <c r="L4304">
        <v>0.2</v>
      </c>
      <c r="M4304">
        <v>0.15383893863414538</v>
      </c>
      <c r="N4304">
        <v>7.583220398820166E-2</v>
      </c>
      <c r="O4304">
        <v>9.2442266820325331E-2</v>
      </c>
      <c r="P4304">
        <v>0.1709169111122415</v>
      </c>
      <c r="Q4304">
        <v>9.0884031313677172E-2</v>
      </c>
      <c r="R4304">
        <v>0.26954729505935371</v>
      </c>
      <c r="S4304">
        <v>2.2895030862501602E-3</v>
      </c>
      <c r="T4304">
        <v>6.9051137621945315E-4</v>
      </c>
      <c r="U4304">
        <v>5.5801080308914776E-4</v>
      </c>
      <c r="V4304">
        <v>6.0547504025764895E-4</v>
      </c>
      <c r="W4304">
        <v>2.344506469665603E-3</v>
      </c>
      <c r="X4304">
        <v>1.513242765753803E-3</v>
      </c>
      <c r="Y4304">
        <v>1</v>
      </c>
      <c r="Z4304">
        <v>0.944390447051069</v>
      </c>
      <c r="AA4304">
        <v>0</v>
      </c>
      <c r="AB4304">
        <f t="shared" si="474"/>
        <v>0</v>
      </c>
      <c r="AC4304">
        <f t="shared" si="475"/>
        <v>0.24872518475247249</v>
      </c>
      <c r="AD4304">
        <f t="shared" si="476"/>
        <v>0.24872518475247249</v>
      </c>
      <c r="AE4304">
        <f t="shared" si="477"/>
        <v>6.1864217530151575E-2</v>
      </c>
      <c r="AF4304">
        <f t="shared" si="478"/>
        <v>0.24872518475247249</v>
      </c>
      <c r="AG4304">
        <f t="shared" si="479"/>
        <v>0</v>
      </c>
      <c r="AH4304" t="b">
        <f t="shared" si="480"/>
        <v>1</v>
      </c>
    </row>
    <row r="4305" spans="1:34" x14ac:dyDescent="0.25">
      <c r="A4305">
        <v>16137</v>
      </c>
      <c r="B4305">
        <v>0.21212121212121213</v>
      </c>
      <c r="C4305">
        <v>1</v>
      </c>
      <c r="D4305">
        <v>0.33333333333333331</v>
      </c>
      <c r="E4305">
        <v>0.33333333333333331</v>
      </c>
      <c r="F4305">
        <v>0.27586206896551724</v>
      </c>
      <c r="G4305">
        <v>0.3</v>
      </c>
      <c r="H4305">
        <v>0.4</v>
      </c>
      <c r="I4305">
        <v>0.4</v>
      </c>
      <c r="J4305">
        <v>0.4</v>
      </c>
      <c r="K4305">
        <v>0.4</v>
      </c>
      <c r="L4305">
        <v>0</v>
      </c>
      <c r="M4305">
        <v>0.31875309156519255</v>
      </c>
      <c r="N4305">
        <v>0.24651326553466424</v>
      </c>
      <c r="O4305">
        <v>0.19047872652912423</v>
      </c>
      <c r="P4305">
        <v>0.32184768827019195</v>
      </c>
      <c r="Q4305">
        <v>0.2465312517042553</v>
      </c>
      <c r="R4305">
        <v>0.39318986802862133</v>
      </c>
      <c r="S4305">
        <v>0</v>
      </c>
      <c r="T4305">
        <v>9.208797459298125E-3</v>
      </c>
      <c r="U4305">
        <v>0</v>
      </c>
      <c r="V4305">
        <v>8.8566827697262474E-3</v>
      </c>
      <c r="W4305">
        <v>1.6997671905075621E-2</v>
      </c>
      <c r="X4305">
        <v>1.2295097471749649E-2</v>
      </c>
      <c r="Y4305">
        <v>1</v>
      </c>
      <c r="Z4305">
        <v>0.94440267877632167</v>
      </c>
      <c r="AA4305">
        <v>0</v>
      </c>
      <c r="AB4305">
        <f t="shared" si="474"/>
        <v>0</v>
      </c>
      <c r="AC4305">
        <f t="shared" si="475"/>
        <v>0.33637156553622849</v>
      </c>
      <c r="AD4305">
        <f t="shared" si="476"/>
        <v>0.33637156553622849</v>
      </c>
      <c r="AE4305">
        <f t="shared" si="477"/>
        <v>0.11314583010129325</v>
      </c>
      <c r="AF4305">
        <f t="shared" si="478"/>
        <v>0.33637156553622849</v>
      </c>
      <c r="AG4305">
        <f t="shared" si="479"/>
        <v>0</v>
      </c>
      <c r="AH4305" t="b">
        <f t="shared" si="480"/>
        <v>1</v>
      </c>
    </row>
    <row r="4306" spans="1:34" x14ac:dyDescent="0.25">
      <c r="A4306">
        <v>8468</v>
      </c>
      <c r="B4306">
        <v>0.13131313131313133</v>
      </c>
      <c r="C4306">
        <v>0</v>
      </c>
      <c r="D4306">
        <v>0.16666666666666666</v>
      </c>
      <c r="E4306">
        <v>0.33333333333333331</v>
      </c>
      <c r="F4306">
        <v>0.41379310344827586</v>
      </c>
      <c r="G4306">
        <v>0.4</v>
      </c>
      <c r="H4306">
        <v>0.4</v>
      </c>
      <c r="I4306">
        <v>0.4</v>
      </c>
      <c r="J4306">
        <v>0.4</v>
      </c>
      <c r="K4306">
        <v>0.4</v>
      </c>
      <c r="L4306">
        <v>0.4</v>
      </c>
      <c r="M4306">
        <v>0.20349954118739111</v>
      </c>
      <c r="N4306">
        <v>0.12816453894247742</v>
      </c>
      <c r="O4306">
        <v>0.1229141193387553</v>
      </c>
      <c r="P4306">
        <v>0.22131037899896946</v>
      </c>
      <c r="Q4306">
        <v>0.15370374960957059</v>
      </c>
      <c r="R4306">
        <v>0.31885769792056512</v>
      </c>
      <c r="S4306">
        <v>2.8618788578127002E-3</v>
      </c>
      <c r="T4306">
        <v>1.7811987348739118E-3</v>
      </c>
      <c r="U4306">
        <v>0</v>
      </c>
      <c r="V4306">
        <v>1.610305958132045E-2</v>
      </c>
      <c r="W4306">
        <v>7.0335194089968089E-3</v>
      </c>
      <c r="X4306">
        <v>0</v>
      </c>
      <c r="Y4306">
        <v>1</v>
      </c>
      <c r="Z4306">
        <v>0.94449222222154061</v>
      </c>
      <c r="AA4306">
        <v>1</v>
      </c>
      <c r="AB4306">
        <f t="shared" si="474"/>
        <v>1</v>
      </c>
      <c r="AC4306">
        <f t="shared" si="475"/>
        <v>0.54869156539039632</v>
      </c>
      <c r="AD4306">
        <f t="shared" si="476"/>
        <v>-0.45130843460960368</v>
      </c>
      <c r="AE4306">
        <f t="shared" si="477"/>
        <v>0.20367930314977092</v>
      </c>
      <c r="AF4306">
        <f t="shared" si="478"/>
        <v>0.45130843460960368</v>
      </c>
      <c r="AG4306">
        <f t="shared" si="479"/>
        <v>1</v>
      </c>
      <c r="AH4306" t="b">
        <f t="shared" si="480"/>
        <v>1</v>
      </c>
    </row>
    <row r="4307" spans="1:34" x14ac:dyDescent="0.25">
      <c r="A4307">
        <v>22428</v>
      </c>
      <c r="B4307">
        <v>0.17171717171717171</v>
      </c>
      <c r="C4307">
        <v>1</v>
      </c>
      <c r="D4307">
        <v>0.33333333333333331</v>
      </c>
      <c r="E4307">
        <v>0.33333333333333331</v>
      </c>
      <c r="F4307">
        <v>0.22413793103448276</v>
      </c>
      <c r="G4307">
        <v>0.2</v>
      </c>
      <c r="H4307">
        <v>0.1</v>
      </c>
      <c r="I4307">
        <v>0.1</v>
      </c>
      <c r="J4307">
        <v>0.1</v>
      </c>
      <c r="K4307">
        <v>0.1</v>
      </c>
      <c r="L4307">
        <v>0</v>
      </c>
      <c r="M4307">
        <v>0.15886685231543302</v>
      </c>
      <c r="N4307">
        <v>7.1524558985980938E-2</v>
      </c>
      <c r="O4307">
        <v>8.8712072838159323E-2</v>
      </c>
      <c r="P4307">
        <v>0.16248330328395438</v>
      </c>
      <c r="Q4307">
        <v>8.0648088011462518E-2</v>
      </c>
      <c r="R4307">
        <v>0.26097872304454045</v>
      </c>
      <c r="S4307">
        <v>6.3980163745260728E-3</v>
      </c>
      <c r="T4307">
        <v>2.5601763149254359E-3</v>
      </c>
      <c r="U4307">
        <v>2.7788937993839559E-3</v>
      </c>
      <c r="V4307">
        <v>0</v>
      </c>
      <c r="W4307">
        <v>0</v>
      </c>
      <c r="X4307">
        <v>2.8373301857883806E-4</v>
      </c>
      <c r="Y4307">
        <v>1</v>
      </c>
      <c r="Z4307">
        <v>0.94454450232807807</v>
      </c>
      <c r="AA4307">
        <v>0</v>
      </c>
      <c r="AB4307">
        <f t="shared" si="474"/>
        <v>0</v>
      </c>
      <c r="AC4307">
        <f t="shared" si="475"/>
        <v>0.20460437559817166</v>
      </c>
      <c r="AD4307">
        <f t="shared" si="476"/>
        <v>0.20460437559817166</v>
      </c>
      <c r="AE4307">
        <f t="shared" si="477"/>
        <v>4.1862950513917703E-2</v>
      </c>
      <c r="AF4307">
        <f t="shared" si="478"/>
        <v>0.20460437559817166</v>
      </c>
      <c r="AG4307">
        <f t="shared" si="479"/>
        <v>0</v>
      </c>
      <c r="AH4307" t="b">
        <f t="shared" si="480"/>
        <v>1</v>
      </c>
    </row>
    <row r="4308" spans="1:34" x14ac:dyDescent="0.25">
      <c r="A4308">
        <v>10558</v>
      </c>
      <c r="B4308">
        <v>2.0202020202020204E-2</v>
      </c>
      <c r="C4308">
        <v>0</v>
      </c>
      <c r="D4308">
        <v>0.33333333333333331</v>
      </c>
      <c r="E4308">
        <v>0.33333333333333331</v>
      </c>
      <c r="F4308">
        <v>0.25862068965517243</v>
      </c>
      <c r="G4308">
        <v>0.2</v>
      </c>
      <c r="H4308">
        <v>0.2</v>
      </c>
      <c r="I4308">
        <v>0.2</v>
      </c>
      <c r="J4308">
        <v>0.2</v>
      </c>
      <c r="K4308">
        <v>0.2</v>
      </c>
      <c r="L4308">
        <v>0.2</v>
      </c>
      <c r="M4308">
        <v>0.15247179209461892</v>
      </c>
      <c r="N4308">
        <v>7.0987408276296654E-2</v>
      </c>
      <c r="O4308">
        <v>9.0030872653461463E-2</v>
      </c>
      <c r="P4308">
        <v>0.16834622913263739</v>
      </c>
      <c r="Q4308">
        <v>9.0081853833149067E-2</v>
      </c>
      <c r="R4308">
        <v>0.26351471296820717</v>
      </c>
      <c r="S4308">
        <v>2.2895030862501602E-3</v>
      </c>
      <c r="T4308">
        <v>1.1874658232492747E-3</v>
      </c>
      <c r="U4308">
        <v>2.232043212356591E-3</v>
      </c>
      <c r="V4308">
        <v>8.0515297906602248E-3</v>
      </c>
      <c r="W4308">
        <v>0</v>
      </c>
      <c r="X4308">
        <v>0</v>
      </c>
      <c r="Y4308">
        <v>1</v>
      </c>
      <c r="Z4308">
        <v>0.94460390754597157</v>
      </c>
      <c r="AA4308">
        <v>0</v>
      </c>
      <c r="AB4308">
        <f t="shared" si="474"/>
        <v>0</v>
      </c>
      <c r="AC4308">
        <f t="shared" si="475"/>
        <v>0.28427733563841673</v>
      </c>
      <c r="AD4308">
        <f t="shared" si="476"/>
        <v>0.28427733563841673</v>
      </c>
      <c r="AE4308">
        <f t="shared" si="477"/>
        <v>8.0813603557677041E-2</v>
      </c>
      <c r="AF4308">
        <f t="shared" si="478"/>
        <v>0.28427733563841673</v>
      </c>
      <c r="AG4308">
        <f t="shared" si="479"/>
        <v>0</v>
      </c>
      <c r="AH4308" t="b">
        <f t="shared" si="480"/>
        <v>1</v>
      </c>
    </row>
    <row r="4309" spans="1:34" x14ac:dyDescent="0.25">
      <c r="A4309">
        <v>2238</v>
      </c>
      <c r="B4309">
        <v>0.17171717171717171</v>
      </c>
      <c r="C4309">
        <v>1</v>
      </c>
      <c r="D4309">
        <v>0.16666666666666666</v>
      </c>
      <c r="E4309">
        <v>0.33333333333333331</v>
      </c>
      <c r="F4309">
        <v>0.2413793103448276</v>
      </c>
      <c r="G4309">
        <v>0.2</v>
      </c>
      <c r="H4309">
        <v>0.2</v>
      </c>
      <c r="I4309">
        <v>0.2</v>
      </c>
      <c r="J4309">
        <v>0.2</v>
      </c>
      <c r="K4309">
        <v>0.2</v>
      </c>
      <c r="L4309">
        <v>0.2</v>
      </c>
      <c r="M4309">
        <v>0.23884359755099369</v>
      </c>
      <c r="N4309">
        <v>0.16886367001104671</v>
      </c>
      <c r="O4309">
        <v>0.14612104298288139</v>
      </c>
      <c r="P4309">
        <v>0.2652333395504462</v>
      </c>
      <c r="Q4309">
        <v>0.19350523795122485</v>
      </c>
      <c r="R4309">
        <v>0.35044691058791161</v>
      </c>
      <c r="S4309">
        <v>6.2961334871879408E-3</v>
      </c>
      <c r="T4309">
        <v>2.3749316464985494E-3</v>
      </c>
      <c r="U4309">
        <v>5.0220972278023305E-3</v>
      </c>
      <c r="V4309">
        <v>6.7632850241545897E-3</v>
      </c>
      <c r="W4309">
        <v>1.0550279113495214E-2</v>
      </c>
      <c r="X4309">
        <v>8.5119905573651424E-3</v>
      </c>
      <c r="Y4309">
        <v>1</v>
      </c>
      <c r="Z4309">
        <v>0.94461350167113067</v>
      </c>
      <c r="AA4309">
        <v>0</v>
      </c>
      <c r="AB4309">
        <f t="shared" si="474"/>
        <v>0</v>
      </c>
      <c r="AC4309">
        <f t="shared" si="475"/>
        <v>0.22823175752810451</v>
      </c>
      <c r="AD4309">
        <f t="shared" si="476"/>
        <v>0.22823175752810451</v>
      </c>
      <c r="AE4309">
        <f t="shared" si="477"/>
        <v>5.2089735144367488E-2</v>
      </c>
      <c r="AF4309">
        <f t="shared" si="478"/>
        <v>0.22823175752810451</v>
      </c>
      <c r="AG4309">
        <f t="shared" si="479"/>
        <v>0</v>
      </c>
      <c r="AH4309" t="b">
        <f t="shared" si="480"/>
        <v>1</v>
      </c>
    </row>
    <row r="4310" spans="1:34" x14ac:dyDescent="0.25">
      <c r="A4310">
        <v>26259</v>
      </c>
      <c r="B4310">
        <v>0.17171717171717171</v>
      </c>
      <c r="C4310">
        <v>1</v>
      </c>
      <c r="D4310">
        <v>0.16666666666666666</v>
      </c>
      <c r="E4310">
        <v>0.33333333333333331</v>
      </c>
      <c r="F4310">
        <v>0.20689655172413793</v>
      </c>
      <c r="G4310">
        <v>0.1</v>
      </c>
      <c r="H4310">
        <v>0.1</v>
      </c>
      <c r="I4310">
        <v>0.1</v>
      </c>
      <c r="J4310">
        <v>0.1</v>
      </c>
      <c r="K4310">
        <v>0.1</v>
      </c>
      <c r="L4310">
        <v>0.1</v>
      </c>
      <c r="M4310">
        <v>0.15051885202165136</v>
      </c>
      <c r="N4310">
        <v>6.7595576763201951E-2</v>
      </c>
      <c r="O4310">
        <v>8.7294445393067688E-2</v>
      </c>
      <c r="P4310">
        <v>0.16222425691371212</v>
      </c>
      <c r="Q4310">
        <v>8.2160227267093378E-2</v>
      </c>
      <c r="R4310">
        <v>0.26178562892934348</v>
      </c>
      <c r="S4310">
        <v>1.6633239921607413E-3</v>
      </c>
      <c r="T4310">
        <v>1.0277516700222472E-3</v>
      </c>
      <c r="U4310">
        <v>2.471987857684925E-3</v>
      </c>
      <c r="V4310">
        <v>2.4557165861513689E-3</v>
      </c>
      <c r="W4310">
        <v>2.4617317931488834E-3</v>
      </c>
      <c r="X4310">
        <v>2.7238369783568455E-3</v>
      </c>
      <c r="Y4310">
        <v>1</v>
      </c>
      <c r="Z4310">
        <v>0.94462909618395319</v>
      </c>
      <c r="AA4310">
        <v>0</v>
      </c>
      <c r="AB4310">
        <f t="shared" si="474"/>
        <v>0</v>
      </c>
      <c r="AC4310">
        <f t="shared" si="475"/>
        <v>0.1326781460949788</v>
      </c>
      <c r="AD4310">
        <f t="shared" si="476"/>
        <v>0.1326781460949788</v>
      </c>
      <c r="AE4310">
        <f t="shared" si="477"/>
        <v>1.7603490451200538E-2</v>
      </c>
      <c r="AF4310">
        <f t="shared" si="478"/>
        <v>0.1326781460949788</v>
      </c>
      <c r="AG4310">
        <f t="shared" si="479"/>
        <v>0</v>
      </c>
      <c r="AH4310" t="b">
        <f t="shared" si="480"/>
        <v>1</v>
      </c>
    </row>
    <row r="4311" spans="1:34" x14ac:dyDescent="0.25">
      <c r="A4311">
        <v>23283</v>
      </c>
      <c r="B4311">
        <v>0.19191919191919191</v>
      </c>
      <c r="C4311">
        <v>1</v>
      </c>
      <c r="D4311">
        <v>0.16666666666666666</v>
      </c>
      <c r="E4311">
        <v>0.33333333333333331</v>
      </c>
      <c r="F4311">
        <v>0.36206896551724138</v>
      </c>
      <c r="G4311">
        <v>0.1</v>
      </c>
      <c r="H4311">
        <v>0.1</v>
      </c>
      <c r="I4311">
        <v>0.4</v>
      </c>
      <c r="J4311">
        <v>0.1</v>
      </c>
      <c r="K4311">
        <v>0.1</v>
      </c>
      <c r="L4311">
        <v>0.1</v>
      </c>
      <c r="M4311">
        <v>0.1472235421749222</v>
      </c>
      <c r="N4311">
        <v>6.6951185717485304E-2</v>
      </c>
      <c r="O4311">
        <v>8.6767364700856997E-2</v>
      </c>
      <c r="P4311">
        <v>0.16509166473559372</v>
      </c>
      <c r="Q4311">
        <v>8.1965880188992618E-2</v>
      </c>
      <c r="R4311">
        <v>0.26375217384287775</v>
      </c>
      <c r="S4311">
        <v>8.8145868820631171E-4</v>
      </c>
      <c r="T4311">
        <v>0</v>
      </c>
      <c r="U4311">
        <v>5.8803178429534392E-3</v>
      </c>
      <c r="V4311">
        <v>2.1400966183574878E-3</v>
      </c>
      <c r="W4311">
        <v>5.3454747508375746E-3</v>
      </c>
      <c r="X4311">
        <v>0</v>
      </c>
      <c r="Y4311">
        <v>1</v>
      </c>
      <c r="Z4311">
        <v>0.94469135725453712</v>
      </c>
      <c r="AA4311">
        <v>0</v>
      </c>
      <c r="AB4311">
        <f t="shared" si="474"/>
        <v>0</v>
      </c>
      <c r="AC4311">
        <f t="shared" si="475"/>
        <v>0.1851760591208314</v>
      </c>
      <c r="AD4311">
        <f t="shared" si="476"/>
        <v>0.1851760591208314</v>
      </c>
      <c r="AE4311">
        <f t="shared" si="477"/>
        <v>3.4290172871521647E-2</v>
      </c>
      <c r="AF4311">
        <f t="shared" si="478"/>
        <v>0.1851760591208314</v>
      </c>
      <c r="AG4311">
        <f t="shared" si="479"/>
        <v>0</v>
      </c>
      <c r="AH4311" t="b">
        <f t="shared" si="480"/>
        <v>1</v>
      </c>
    </row>
    <row r="4312" spans="1:34" x14ac:dyDescent="0.25">
      <c r="A4312">
        <v>9636</v>
      </c>
      <c r="B4312">
        <v>0.22222222222222221</v>
      </c>
      <c r="C4312">
        <v>0</v>
      </c>
      <c r="D4312">
        <v>0.5</v>
      </c>
      <c r="E4312">
        <v>0.66666666666666663</v>
      </c>
      <c r="F4312">
        <v>5.1724137931034482E-2</v>
      </c>
      <c r="G4312">
        <v>0.2</v>
      </c>
      <c r="H4312">
        <v>0.2</v>
      </c>
      <c r="I4312">
        <v>0.2</v>
      </c>
      <c r="J4312">
        <v>0.2</v>
      </c>
      <c r="K4312">
        <v>0.4</v>
      </c>
      <c r="L4312">
        <v>0.2</v>
      </c>
      <c r="M4312">
        <v>0.21913810480748896</v>
      </c>
      <c r="N4312">
        <v>0.14244363713666405</v>
      </c>
      <c r="O4312">
        <v>0.12524645140178758</v>
      </c>
      <c r="P4312">
        <v>0.23023381996371467</v>
      </c>
      <c r="Q4312">
        <v>0.15248412253781587</v>
      </c>
      <c r="R4312">
        <v>0.31739911947355925</v>
      </c>
      <c r="S4312">
        <v>4.5790061725003205E-3</v>
      </c>
      <c r="T4312">
        <v>2.0780651906862307E-3</v>
      </c>
      <c r="U4312">
        <v>6.696129637069774E-3</v>
      </c>
      <c r="V4312">
        <v>0</v>
      </c>
      <c r="W4312">
        <v>7.0335194089968089E-3</v>
      </c>
      <c r="X4312">
        <v>5.2963496801383108E-3</v>
      </c>
      <c r="Y4312">
        <v>1</v>
      </c>
      <c r="Z4312">
        <v>0.94471761225130724</v>
      </c>
      <c r="AA4312">
        <v>0</v>
      </c>
      <c r="AB4312">
        <f t="shared" si="474"/>
        <v>0</v>
      </c>
      <c r="AC4312">
        <f t="shared" si="475"/>
        <v>0.18919496407987701</v>
      </c>
      <c r="AD4312">
        <f t="shared" si="476"/>
        <v>0.18919496407987701</v>
      </c>
      <c r="AE4312">
        <f t="shared" si="477"/>
        <v>3.5794734433185954E-2</v>
      </c>
      <c r="AF4312">
        <f t="shared" si="478"/>
        <v>0.18919496407987701</v>
      </c>
      <c r="AG4312">
        <f t="shared" si="479"/>
        <v>0</v>
      </c>
      <c r="AH4312" t="b">
        <f t="shared" si="480"/>
        <v>1</v>
      </c>
    </row>
    <row r="4313" spans="1:34" x14ac:dyDescent="0.25">
      <c r="A4313">
        <v>26289</v>
      </c>
      <c r="B4313">
        <v>1.0101010101010102E-2</v>
      </c>
      <c r="C4313">
        <v>1</v>
      </c>
      <c r="D4313">
        <v>0.5</v>
      </c>
      <c r="E4313">
        <v>0.66666666666666663</v>
      </c>
      <c r="F4313">
        <v>0.44827586206896552</v>
      </c>
      <c r="G4313">
        <v>0.3</v>
      </c>
      <c r="H4313">
        <v>0.4</v>
      </c>
      <c r="I4313">
        <v>0.2</v>
      </c>
      <c r="J4313">
        <v>0.2</v>
      </c>
      <c r="K4313">
        <v>0.2</v>
      </c>
      <c r="L4313">
        <v>0.2</v>
      </c>
      <c r="M4313">
        <v>0.16093305760332574</v>
      </c>
      <c r="N4313">
        <v>8.1153412520356683E-2</v>
      </c>
      <c r="O4313">
        <v>9.6317407992849269E-2</v>
      </c>
      <c r="P4313">
        <v>0.17817020947902479</v>
      </c>
      <c r="Q4313">
        <v>0.1006212165532149</v>
      </c>
      <c r="R4313">
        <v>0.27669110182614332</v>
      </c>
      <c r="S4313">
        <v>0</v>
      </c>
      <c r="T4313">
        <v>1.7811987348739118E-3</v>
      </c>
      <c r="U4313">
        <v>1.785634569885273E-3</v>
      </c>
      <c r="V4313">
        <v>2.5764895330112722E-3</v>
      </c>
      <c r="W4313">
        <v>4.2201116453980851E-3</v>
      </c>
      <c r="X4313">
        <v>1.8915534571922537E-3</v>
      </c>
      <c r="Y4313">
        <v>1</v>
      </c>
      <c r="Z4313">
        <v>0.94472728004235285</v>
      </c>
      <c r="AA4313">
        <v>1</v>
      </c>
      <c r="AB4313">
        <f t="shared" si="474"/>
        <v>1</v>
      </c>
      <c r="AC4313">
        <f t="shared" si="475"/>
        <v>0.38793685670188149</v>
      </c>
      <c r="AD4313">
        <f t="shared" si="476"/>
        <v>-0.61206314329811851</v>
      </c>
      <c r="AE4313">
        <f t="shared" si="477"/>
        <v>0.37462129138397315</v>
      </c>
      <c r="AF4313">
        <f t="shared" si="478"/>
        <v>0.61206314329811851</v>
      </c>
      <c r="AG4313">
        <f t="shared" si="479"/>
        <v>0</v>
      </c>
      <c r="AH4313" t="b">
        <f t="shared" si="480"/>
        <v>0</v>
      </c>
    </row>
    <row r="4314" spans="1:34" x14ac:dyDescent="0.25">
      <c r="A4314">
        <v>17795</v>
      </c>
      <c r="B4314">
        <v>0.49494949494949497</v>
      </c>
      <c r="C4314">
        <v>1</v>
      </c>
      <c r="D4314">
        <v>0.16666666666666666</v>
      </c>
      <c r="E4314">
        <v>0.66666666666666663</v>
      </c>
      <c r="F4314">
        <v>0.51724137931034486</v>
      </c>
      <c r="G4314">
        <v>0.3</v>
      </c>
      <c r="H4314">
        <v>0</v>
      </c>
      <c r="I4314">
        <v>0</v>
      </c>
      <c r="J4314">
        <v>0</v>
      </c>
      <c r="K4314">
        <v>0</v>
      </c>
      <c r="L4314">
        <v>0</v>
      </c>
      <c r="M4314">
        <v>0.1465191741196063</v>
      </c>
      <c r="N4314">
        <v>6.6220432985229311E-2</v>
      </c>
      <c r="O4314">
        <v>8.6344602062313022E-2</v>
      </c>
      <c r="P4314">
        <v>0.16013775614976083</v>
      </c>
      <c r="Q4314">
        <v>8.0648088011462518E-2</v>
      </c>
      <c r="R4314">
        <v>0.26097872304454045</v>
      </c>
      <c r="S4314">
        <v>0</v>
      </c>
      <c r="T4314">
        <v>0</v>
      </c>
      <c r="U4314">
        <v>0</v>
      </c>
      <c r="V4314">
        <v>0</v>
      </c>
      <c r="W4314">
        <v>0</v>
      </c>
      <c r="X4314">
        <v>0</v>
      </c>
      <c r="Y4314">
        <v>1</v>
      </c>
      <c r="Z4314">
        <v>0.94475857898110083</v>
      </c>
      <c r="AA4314">
        <v>0</v>
      </c>
      <c r="AB4314">
        <f t="shared" si="474"/>
        <v>0</v>
      </c>
      <c r="AC4314">
        <f t="shared" si="475"/>
        <v>0.26296766585234177</v>
      </c>
      <c r="AD4314">
        <f t="shared" si="476"/>
        <v>0.26296766585234177</v>
      </c>
      <c r="AE4314">
        <f t="shared" si="477"/>
        <v>6.9151993283828872E-2</v>
      </c>
      <c r="AF4314">
        <f t="shared" si="478"/>
        <v>0.26296766585234177</v>
      </c>
      <c r="AG4314">
        <f t="shared" si="479"/>
        <v>0</v>
      </c>
      <c r="AH4314" t="b">
        <f t="shared" si="480"/>
        <v>1</v>
      </c>
    </row>
    <row r="4315" spans="1:34" x14ac:dyDescent="0.25">
      <c r="A4315">
        <v>21719</v>
      </c>
      <c r="B4315">
        <v>0.1111111111111111</v>
      </c>
      <c r="C4315">
        <v>1</v>
      </c>
      <c r="D4315">
        <v>0.33333333333333331</v>
      </c>
      <c r="E4315">
        <v>0.66666666666666663</v>
      </c>
      <c r="F4315">
        <v>8.6206896551724144E-2</v>
      </c>
      <c r="G4315">
        <v>0.2</v>
      </c>
      <c r="H4315">
        <v>0.2</v>
      </c>
      <c r="I4315">
        <v>0.2</v>
      </c>
      <c r="J4315">
        <v>0.2</v>
      </c>
      <c r="K4315">
        <v>0.2</v>
      </c>
      <c r="L4315">
        <v>0.4</v>
      </c>
      <c r="M4315">
        <v>0.22363774244728965</v>
      </c>
      <c r="N4315">
        <v>0.15002353593215578</v>
      </c>
      <c r="O4315">
        <v>0.13557009541807657</v>
      </c>
      <c r="P4315">
        <v>0.19943744548251391</v>
      </c>
      <c r="Q4315">
        <v>0.10942533750452402</v>
      </c>
      <c r="R4315">
        <v>0.28282051262346619</v>
      </c>
      <c r="S4315">
        <v>4.0066304009377801E-3</v>
      </c>
      <c r="T4315">
        <v>1.8423532247712495E-3</v>
      </c>
      <c r="U4315">
        <v>2.008838891120932E-3</v>
      </c>
      <c r="V4315">
        <v>3.8341384863123992E-3</v>
      </c>
      <c r="W4315">
        <v>0</v>
      </c>
      <c r="X4315">
        <v>2.0807088029114792E-3</v>
      </c>
      <c r="Y4315">
        <v>1</v>
      </c>
      <c r="Z4315">
        <v>0.94482081479165392</v>
      </c>
      <c r="AA4315">
        <v>0</v>
      </c>
      <c r="AB4315">
        <f t="shared" si="474"/>
        <v>0</v>
      </c>
      <c r="AC4315">
        <f t="shared" si="475"/>
        <v>0.19674240673715288</v>
      </c>
      <c r="AD4315">
        <f t="shared" si="476"/>
        <v>0.19674240673715288</v>
      </c>
      <c r="AE4315">
        <f t="shared" si="477"/>
        <v>3.8707574608727299E-2</v>
      </c>
      <c r="AF4315">
        <f t="shared" si="478"/>
        <v>0.19674240673715288</v>
      </c>
      <c r="AG4315">
        <f t="shared" si="479"/>
        <v>0</v>
      </c>
      <c r="AH4315" t="b">
        <f t="shared" si="480"/>
        <v>1</v>
      </c>
    </row>
    <row r="4316" spans="1:34" x14ac:dyDescent="0.25">
      <c r="A4316">
        <v>3317</v>
      </c>
      <c r="B4316">
        <v>0.49494949494949497</v>
      </c>
      <c r="C4316">
        <v>1</v>
      </c>
      <c r="D4316">
        <v>0.16666666666666666</v>
      </c>
      <c r="E4316">
        <v>0.66666666666666663</v>
      </c>
      <c r="F4316">
        <v>0.17241379310344829</v>
      </c>
      <c r="G4316">
        <v>0.2</v>
      </c>
      <c r="H4316">
        <v>0.2</v>
      </c>
      <c r="I4316">
        <v>0.2</v>
      </c>
      <c r="J4316">
        <v>0.2</v>
      </c>
      <c r="K4316">
        <v>0.2</v>
      </c>
      <c r="L4316">
        <v>0.2</v>
      </c>
      <c r="M4316">
        <v>0.37504678826749349</v>
      </c>
      <c r="N4316">
        <v>0.30089835134591369</v>
      </c>
      <c r="O4316">
        <v>0.19464156591281317</v>
      </c>
      <c r="P4316">
        <v>0.33727272213461745</v>
      </c>
      <c r="Q4316">
        <v>0.28980917298377301</v>
      </c>
      <c r="R4316">
        <v>0.41552655988355963</v>
      </c>
      <c r="S4316">
        <v>2.8892384196933896E-2</v>
      </c>
      <c r="T4316">
        <v>1.0693723471271342E-2</v>
      </c>
      <c r="U4316">
        <v>1.452390518280434E-2</v>
      </c>
      <c r="V4316">
        <v>7.2542673107890504E-2</v>
      </c>
      <c r="W4316">
        <v>4.7129269053217952E-2</v>
      </c>
      <c r="X4316">
        <v>0.16918432431818956</v>
      </c>
      <c r="Y4316">
        <v>1</v>
      </c>
      <c r="Z4316">
        <v>0.9448421363604057</v>
      </c>
      <c r="AA4316">
        <v>0</v>
      </c>
      <c r="AB4316">
        <f t="shared" si="474"/>
        <v>0</v>
      </c>
      <c r="AC4316">
        <f t="shared" si="475"/>
        <v>6.0857087497206835E-2</v>
      </c>
      <c r="AD4316">
        <f t="shared" si="476"/>
        <v>6.0857087497206835E-2</v>
      </c>
      <c r="AE4316">
        <f t="shared" si="477"/>
        <v>3.7035850986426883E-3</v>
      </c>
      <c r="AF4316">
        <f t="shared" si="478"/>
        <v>6.0857087497206835E-2</v>
      </c>
      <c r="AG4316">
        <f t="shared" si="479"/>
        <v>0</v>
      </c>
      <c r="AH4316" t="b">
        <f t="shared" si="480"/>
        <v>1</v>
      </c>
    </row>
    <row r="4317" spans="1:34" x14ac:dyDescent="0.25">
      <c r="A4317">
        <v>11576</v>
      </c>
      <c r="B4317">
        <v>0.22222222222222221</v>
      </c>
      <c r="C4317">
        <v>0</v>
      </c>
      <c r="D4317">
        <v>0.16666666666666666</v>
      </c>
      <c r="E4317">
        <v>0.33333333333333331</v>
      </c>
      <c r="F4317">
        <v>0.31034482758620691</v>
      </c>
      <c r="G4317">
        <v>0.2</v>
      </c>
      <c r="H4317">
        <v>0.2</v>
      </c>
      <c r="I4317">
        <v>0.2</v>
      </c>
      <c r="J4317">
        <v>0.2</v>
      </c>
      <c r="K4317">
        <v>0.2</v>
      </c>
      <c r="L4317">
        <v>0.2</v>
      </c>
      <c r="M4317">
        <v>0.1631859735189467</v>
      </c>
      <c r="N4317">
        <v>8.7401822895906645E-2</v>
      </c>
      <c r="O4317">
        <v>9.662926406907392E-2</v>
      </c>
      <c r="P4317">
        <v>0.17142840994511985</v>
      </c>
      <c r="Q4317">
        <v>9.4129429204614756E-2</v>
      </c>
      <c r="R4317">
        <v>0.26671851357177273</v>
      </c>
      <c r="S4317">
        <v>1.1453239188966426E-2</v>
      </c>
      <c r="T4317">
        <v>5.1874444488644563E-3</v>
      </c>
      <c r="U4317">
        <v>4.4640864247131821E-3</v>
      </c>
      <c r="V4317">
        <v>1.2882447665056361E-2</v>
      </c>
      <c r="W4317">
        <v>7.0335194089968089E-3</v>
      </c>
      <c r="X4317">
        <v>1.1143141416319566E-2</v>
      </c>
      <c r="Y4317">
        <v>1</v>
      </c>
      <c r="Z4317">
        <v>0.94491967068439886</v>
      </c>
      <c r="AA4317">
        <v>0</v>
      </c>
      <c r="AB4317">
        <f t="shared" si="474"/>
        <v>0</v>
      </c>
      <c r="AC4317">
        <f t="shared" si="475"/>
        <v>0.27018383138956337</v>
      </c>
      <c r="AD4317">
        <f t="shared" si="476"/>
        <v>0.27018383138956337</v>
      </c>
      <c r="AE4317">
        <f t="shared" si="477"/>
        <v>7.2999302744344005E-2</v>
      </c>
      <c r="AF4317">
        <f t="shared" si="478"/>
        <v>0.27018383138956337</v>
      </c>
      <c r="AG4317">
        <f t="shared" si="479"/>
        <v>0</v>
      </c>
      <c r="AH4317" t="b">
        <f t="shared" si="480"/>
        <v>1</v>
      </c>
    </row>
    <row r="4318" spans="1:34" x14ac:dyDescent="0.25">
      <c r="A4318">
        <v>26024</v>
      </c>
      <c r="B4318">
        <v>0.13131313131313133</v>
      </c>
      <c r="C4318">
        <v>1</v>
      </c>
      <c r="D4318">
        <v>0.33333333333333331</v>
      </c>
      <c r="E4318">
        <v>0.33333333333333331</v>
      </c>
      <c r="F4318">
        <v>0.32758620689655171</v>
      </c>
      <c r="G4318">
        <v>0.2</v>
      </c>
      <c r="H4318">
        <v>0.2</v>
      </c>
      <c r="I4318">
        <v>0.2</v>
      </c>
      <c r="J4318">
        <v>0.2</v>
      </c>
      <c r="K4318">
        <v>0.2</v>
      </c>
      <c r="L4318">
        <v>0.2</v>
      </c>
      <c r="M4318">
        <v>0.23343341376933363</v>
      </c>
      <c r="N4318">
        <v>0.15879636483731735</v>
      </c>
      <c r="O4318">
        <v>0.14040166843000781</v>
      </c>
      <c r="P4318">
        <v>0.25698436113513179</v>
      </c>
      <c r="Q4318">
        <v>0.18437092528048943</v>
      </c>
      <c r="R4318">
        <v>0.34314249112595646</v>
      </c>
      <c r="S4318">
        <v>4.1211055552502884E-3</v>
      </c>
      <c r="T4318">
        <v>2.9686645581231863E-3</v>
      </c>
      <c r="U4318">
        <v>6.696129637069774E-3</v>
      </c>
      <c r="V4318">
        <v>8.0515297906602248E-3</v>
      </c>
      <c r="W4318">
        <v>9.3780258786624118E-3</v>
      </c>
      <c r="X4318">
        <v>1.8915534571922538E-2</v>
      </c>
      <c r="Y4318">
        <v>1</v>
      </c>
      <c r="Z4318">
        <v>0.94497536344687516</v>
      </c>
      <c r="AA4318">
        <v>0</v>
      </c>
      <c r="AB4318">
        <f t="shared" si="474"/>
        <v>0</v>
      </c>
      <c r="AC4318">
        <f t="shared" si="475"/>
        <v>0.22585643249268733</v>
      </c>
      <c r="AD4318">
        <f t="shared" si="476"/>
        <v>0.22585643249268733</v>
      </c>
      <c r="AE4318">
        <f t="shared" si="477"/>
        <v>5.1011128098323831E-2</v>
      </c>
      <c r="AF4318">
        <f t="shared" si="478"/>
        <v>0.22585643249268733</v>
      </c>
      <c r="AG4318">
        <f t="shared" si="479"/>
        <v>0</v>
      </c>
      <c r="AH4318" t="b">
        <f t="shared" si="480"/>
        <v>1</v>
      </c>
    </row>
    <row r="4319" spans="1:34" x14ac:dyDescent="0.25">
      <c r="A4319">
        <v>6708</v>
      </c>
      <c r="B4319">
        <v>1.0101010101010102E-2</v>
      </c>
      <c r="C4319">
        <v>1</v>
      </c>
      <c r="D4319">
        <v>0.33333333333333331</v>
      </c>
      <c r="E4319">
        <v>0.66666666666666663</v>
      </c>
      <c r="F4319">
        <v>3.4482758620689655E-2</v>
      </c>
      <c r="G4319">
        <v>0.2</v>
      </c>
      <c r="H4319">
        <v>0.2</v>
      </c>
      <c r="I4319">
        <v>0.2</v>
      </c>
      <c r="J4319">
        <v>0.2</v>
      </c>
      <c r="K4319">
        <v>0.2</v>
      </c>
      <c r="L4319">
        <v>0.1</v>
      </c>
      <c r="M4319">
        <v>0.16224534130437282</v>
      </c>
      <c r="N4319">
        <v>8.4307037623326392E-2</v>
      </c>
      <c r="O4319">
        <v>9.7150305295019695E-2</v>
      </c>
      <c r="P4319">
        <v>0.17851309267454543</v>
      </c>
      <c r="Q4319">
        <v>9.5180489933118825E-2</v>
      </c>
      <c r="R4319">
        <v>0.26155969528159861</v>
      </c>
      <c r="S4319">
        <v>2.1486986464457755E-3</v>
      </c>
      <c r="T4319">
        <v>8.9059936743695592E-4</v>
      </c>
      <c r="U4319">
        <v>5.5801080308914776E-4</v>
      </c>
      <c r="V4319">
        <v>0</v>
      </c>
      <c r="W4319">
        <v>1.7724468910671959E-3</v>
      </c>
      <c r="X4319">
        <v>4.4924394608316029E-2</v>
      </c>
      <c r="Y4319">
        <v>1</v>
      </c>
      <c r="Z4319">
        <v>0.94500059016235816</v>
      </c>
      <c r="AA4319">
        <v>0</v>
      </c>
      <c r="AB4319">
        <f t="shared" si="474"/>
        <v>0</v>
      </c>
      <c r="AC4319">
        <f t="shared" si="475"/>
        <v>0.22720155819290938</v>
      </c>
      <c r="AD4319">
        <f t="shared" si="476"/>
        <v>0.22720155819290938</v>
      </c>
      <c r="AE4319">
        <f t="shared" si="477"/>
        <v>5.1620548045285986E-2</v>
      </c>
      <c r="AF4319">
        <f t="shared" si="478"/>
        <v>0.22720155819290938</v>
      </c>
      <c r="AG4319">
        <f t="shared" si="479"/>
        <v>0</v>
      </c>
      <c r="AH4319" t="b">
        <f t="shared" si="480"/>
        <v>1</v>
      </c>
    </row>
    <row r="4320" spans="1:34" x14ac:dyDescent="0.25">
      <c r="A4320">
        <v>29448</v>
      </c>
      <c r="B4320">
        <v>4.0404040404040407E-2</v>
      </c>
      <c r="C4320">
        <v>0</v>
      </c>
      <c r="D4320">
        <v>0.5</v>
      </c>
      <c r="E4320">
        <v>0.66666666666666663</v>
      </c>
      <c r="F4320">
        <v>0.15517241379310345</v>
      </c>
      <c r="G4320">
        <v>0.2</v>
      </c>
      <c r="H4320">
        <v>0.2</v>
      </c>
      <c r="I4320">
        <v>0.2</v>
      </c>
      <c r="J4320">
        <v>0.2</v>
      </c>
      <c r="K4320">
        <v>0.1</v>
      </c>
      <c r="L4320">
        <v>0.1</v>
      </c>
      <c r="M4320">
        <v>0.15502291408391006</v>
      </c>
      <c r="N4320">
        <v>7.4886970583880927E-2</v>
      </c>
      <c r="O4320">
        <v>9.1110839030105639E-2</v>
      </c>
      <c r="P4320">
        <v>0.16771038804204275</v>
      </c>
      <c r="Q4320">
        <v>8.5558326433681539E-2</v>
      </c>
      <c r="R4320">
        <v>0.26127843094461012</v>
      </c>
      <c r="S4320">
        <v>1.3130300199644669E-3</v>
      </c>
      <c r="T4320">
        <v>6.9407377368920105E-4</v>
      </c>
      <c r="U4320">
        <v>1.1160216061782955E-3</v>
      </c>
      <c r="V4320">
        <v>8.0289855072463775E-3</v>
      </c>
      <c r="W4320">
        <v>9.1435752316958521E-4</v>
      </c>
      <c r="X4320">
        <v>7.3770584830497895E-4</v>
      </c>
      <c r="Y4320">
        <v>1</v>
      </c>
      <c r="Z4320">
        <v>0.94500948474619417</v>
      </c>
      <c r="AA4320">
        <v>1</v>
      </c>
      <c r="AB4320">
        <f t="shared" si="474"/>
        <v>1</v>
      </c>
      <c r="AC4320">
        <f t="shared" si="475"/>
        <v>0.23249857738707724</v>
      </c>
      <c r="AD4320">
        <f t="shared" si="476"/>
        <v>-0.76750142261292276</v>
      </c>
      <c r="AE4320">
        <f t="shared" si="477"/>
        <v>0.58905843371286026</v>
      </c>
      <c r="AF4320">
        <f t="shared" si="478"/>
        <v>0.76750142261292276</v>
      </c>
      <c r="AG4320">
        <f t="shared" si="479"/>
        <v>0</v>
      </c>
      <c r="AH4320" t="b">
        <f t="shared" si="480"/>
        <v>0</v>
      </c>
    </row>
    <row r="4321" spans="1:34" x14ac:dyDescent="0.25">
      <c r="A4321">
        <v>6618</v>
      </c>
      <c r="B4321">
        <v>0.10101010101010101</v>
      </c>
      <c r="C4321">
        <v>0</v>
      </c>
      <c r="D4321">
        <v>0.33333333333333331</v>
      </c>
      <c r="E4321">
        <v>0.66666666666666663</v>
      </c>
      <c r="F4321">
        <v>8.6206896551724144E-2</v>
      </c>
      <c r="G4321">
        <v>0.4</v>
      </c>
      <c r="H4321">
        <v>0.2</v>
      </c>
      <c r="I4321">
        <v>0.2</v>
      </c>
      <c r="J4321">
        <v>0.2</v>
      </c>
      <c r="K4321">
        <v>0.2</v>
      </c>
      <c r="L4321">
        <v>0.4</v>
      </c>
      <c r="M4321">
        <v>0.17155255638705202</v>
      </c>
      <c r="N4321">
        <v>9.5181017891104558E-2</v>
      </c>
      <c r="O4321">
        <v>0.10807789593780008</v>
      </c>
      <c r="P4321">
        <v>0.20119048291895333</v>
      </c>
      <c r="Q4321">
        <v>0.1286974283716987</v>
      </c>
      <c r="R4321">
        <v>0.27414204771196071</v>
      </c>
      <c r="S4321">
        <v>3.4342546293752406E-3</v>
      </c>
      <c r="T4321">
        <v>5.9373291162463726E-3</v>
      </c>
      <c r="U4321">
        <v>5.580108030891478E-3</v>
      </c>
      <c r="V4321">
        <v>9.6618357487922701E-3</v>
      </c>
      <c r="W4321">
        <v>0</v>
      </c>
      <c r="X4321">
        <v>3.7831069143845074E-3</v>
      </c>
      <c r="Y4321">
        <v>1</v>
      </c>
      <c r="Z4321">
        <v>0.94506159720413985</v>
      </c>
      <c r="AA4321">
        <v>0</v>
      </c>
      <c r="AB4321">
        <f t="shared" si="474"/>
        <v>0</v>
      </c>
      <c r="AC4321">
        <f t="shared" si="475"/>
        <v>0.43080625078974155</v>
      </c>
      <c r="AD4321">
        <f t="shared" si="476"/>
        <v>0.43080625078974155</v>
      </c>
      <c r="AE4321">
        <f t="shared" si="477"/>
        <v>0.18559402571951369</v>
      </c>
      <c r="AF4321">
        <f t="shared" si="478"/>
        <v>0.43080625078974155</v>
      </c>
      <c r="AG4321">
        <f t="shared" si="479"/>
        <v>0</v>
      </c>
      <c r="AH4321" t="b">
        <f t="shared" si="480"/>
        <v>1</v>
      </c>
    </row>
    <row r="4322" spans="1:34" x14ac:dyDescent="0.25">
      <c r="A4322">
        <v>7129</v>
      </c>
      <c r="B4322">
        <v>0.20202020202020202</v>
      </c>
      <c r="C4322">
        <v>1</v>
      </c>
      <c r="D4322">
        <v>0.33333333333333331</v>
      </c>
      <c r="E4322">
        <v>0.33333333333333331</v>
      </c>
      <c r="F4322">
        <v>0.20689655172413793</v>
      </c>
      <c r="G4322">
        <v>0.2</v>
      </c>
      <c r="H4322">
        <v>0.2</v>
      </c>
      <c r="I4322">
        <v>0.2</v>
      </c>
      <c r="J4322">
        <v>0.2</v>
      </c>
      <c r="K4322">
        <v>0.2</v>
      </c>
      <c r="L4322">
        <v>0.1</v>
      </c>
      <c r="M4322">
        <v>0.15427961111096364</v>
      </c>
      <c r="N4322">
        <v>7.6633184905116031E-2</v>
      </c>
      <c r="O4322">
        <v>9.875845044864999E-2</v>
      </c>
      <c r="P4322">
        <v>0.16970928403351213</v>
      </c>
      <c r="Q4322">
        <v>8.6531053390910315E-2</v>
      </c>
      <c r="R4322">
        <v>0.2641786812391308</v>
      </c>
      <c r="S4322">
        <v>6.8685092587504812E-3</v>
      </c>
      <c r="T4322">
        <v>8.930930456657795E-3</v>
      </c>
      <c r="U4322">
        <v>5.580108030891478E-3</v>
      </c>
      <c r="V4322">
        <v>0</v>
      </c>
      <c r="W4322">
        <v>9.7625249396875707E-3</v>
      </c>
      <c r="X4322">
        <v>1.543507621068879E-3</v>
      </c>
      <c r="Y4322">
        <v>1</v>
      </c>
      <c r="Z4322">
        <v>0.94514246329648732</v>
      </c>
      <c r="AA4322">
        <v>1</v>
      </c>
      <c r="AB4322">
        <f t="shared" si="474"/>
        <v>1</v>
      </c>
      <c r="AC4322">
        <f t="shared" si="475"/>
        <v>0.2424238551364816</v>
      </c>
      <c r="AD4322">
        <f t="shared" si="476"/>
        <v>-0.75757614486351843</v>
      </c>
      <c r="AE4322">
        <f t="shared" si="477"/>
        <v>0.57392161526627061</v>
      </c>
      <c r="AF4322">
        <f t="shared" si="478"/>
        <v>0.75757614486351843</v>
      </c>
      <c r="AG4322">
        <f t="shared" si="479"/>
        <v>0</v>
      </c>
      <c r="AH4322" t="b">
        <f t="shared" si="480"/>
        <v>0</v>
      </c>
    </row>
    <row r="4323" spans="1:34" x14ac:dyDescent="0.25">
      <c r="A4323">
        <v>447</v>
      </c>
      <c r="B4323">
        <v>0.15151515151515152</v>
      </c>
      <c r="C4323">
        <v>1</v>
      </c>
      <c r="D4323">
        <v>0.16666666666666666</v>
      </c>
      <c r="E4323">
        <v>0.66666666666666663</v>
      </c>
      <c r="F4323">
        <v>0.1206896551724138</v>
      </c>
      <c r="G4323">
        <v>0.2</v>
      </c>
      <c r="H4323">
        <v>0.2</v>
      </c>
      <c r="I4323">
        <v>0.2</v>
      </c>
      <c r="J4323">
        <v>0.2</v>
      </c>
      <c r="K4323">
        <v>0.2</v>
      </c>
      <c r="L4323">
        <v>0.2</v>
      </c>
      <c r="M4323">
        <v>0.27609546487849207</v>
      </c>
      <c r="N4323">
        <v>0.16833980571467616</v>
      </c>
      <c r="O4323">
        <v>0.13570461080306784</v>
      </c>
      <c r="P4323">
        <v>0.24584254125431196</v>
      </c>
      <c r="Q4323">
        <v>0.16220940897665356</v>
      </c>
      <c r="R4323">
        <v>0.3255219720472432</v>
      </c>
      <c r="S4323">
        <v>5.1513819440628609E-3</v>
      </c>
      <c r="T4323">
        <v>2.612424811148404E-3</v>
      </c>
      <c r="U4323">
        <v>3.348064818534887E-3</v>
      </c>
      <c r="V4323">
        <v>3.8647342995169081E-3</v>
      </c>
      <c r="W4323">
        <v>5.8612661741640074E-3</v>
      </c>
      <c r="X4323">
        <v>4.7288836429806346E-3</v>
      </c>
      <c r="Y4323">
        <v>1</v>
      </c>
      <c r="Z4323">
        <v>0.94517727957282405</v>
      </c>
      <c r="AA4323">
        <v>0</v>
      </c>
      <c r="AB4323">
        <f t="shared" si="474"/>
        <v>0</v>
      </c>
      <c r="AC4323">
        <f t="shared" si="475"/>
        <v>0.16894751964426541</v>
      </c>
      <c r="AD4323">
        <f t="shared" si="476"/>
        <v>0.16894751964426541</v>
      </c>
      <c r="AE4323">
        <f t="shared" si="477"/>
        <v>2.8543264393949445E-2</v>
      </c>
      <c r="AF4323">
        <f t="shared" si="478"/>
        <v>0.16894751964426541</v>
      </c>
      <c r="AG4323">
        <f t="shared" si="479"/>
        <v>0</v>
      </c>
      <c r="AH4323" t="b">
        <f t="shared" si="480"/>
        <v>1</v>
      </c>
    </row>
    <row r="4324" spans="1:34" x14ac:dyDescent="0.25">
      <c r="A4324">
        <v>16685</v>
      </c>
      <c r="B4324">
        <v>1.0101010101010102E-2</v>
      </c>
      <c r="C4324">
        <v>0</v>
      </c>
      <c r="D4324">
        <v>0.33333333333333331</v>
      </c>
      <c r="E4324">
        <v>0.66666666666666663</v>
      </c>
      <c r="F4324">
        <v>0.15517241379310345</v>
      </c>
      <c r="G4324">
        <v>0.2</v>
      </c>
      <c r="H4324">
        <v>0.2</v>
      </c>
      <c r="I4324">
        <v>0.2</v>
      </c>
      <c r="J4324">
        <v>0.2</v>
      </c>
      <c r="K4324">
        <v>0.2</v>
      </c>
      <c r="L4324">
        <v>0.2</v>
      </c>
      <c r="M4324">
        <v>0.16096048902256543</v>
      </c>
      <c r="N4324">
        <v>9.3432905510824629E-2</v>
      </c>
      <c r="O4324">
        <v>9.4849817690475152E-2</v>
      </c>
      <c r="P4324">
        <v>0.17549119901731938</v>
      </c>
      <c r="Q4324">
        <v>9.6937546169825639E-2</v>
      </c>
      <c r="R4324">
        <v>0.26097872304454045</v>
      </c>
      <c r="S4324">
        <v>1.4172024103888492E-3</v>
      </c>
      <c r="T4324">
        <v>8.264762129814951E-4</v>
      </c>
      <c r="U4324">
        <v>1.3392259274139548E-3</v>
      </c>
      <c r="V4324">
        <v>5.2979066022544282E-4</v>
      </c>
      <c r="W4324">
        <v>0</v>
      </c>
      <c r="X4324">
        <v>0</v>
      </c>
      <c r="Y4324">
        <v>1</v>
      </c>
      <c r="Z4324">
        <v>0.9452183659478256</v>
      </c>
      <c r="AA4324">
        <v>0</v>
      </c>
      <c r="AB4324">
        <f t="shared" si="474"/>
        <v>0</v>
      </c>
      <c r="AC4324">
        <f t="shared" si="475"/>
        <v>0.25670719949677917</v>
      </c>
      <c r="AD4324">
        <f t="shared" si="476"/>
        <v>0.25670719949677917</v>
      </c>
      <c r="AE4324">
        <f t="shared" si="477"/>
        <v>6.5898586273479179E-2</v>
      </c>
      <c r="AF4324">
        <f t="shared" si="478"/>
        <v>0.25670719949677917</v>
      </c>
      <c r="AG4324">
        <f t="shared" si="479"/>
        <v>0</v>
      </c>
      <c r="AH4324" t="b">
        <f t="shared" si="480"/>
        <v>1</v>
      </c>
    </row>
    <row r="4325" spans="1:34" x14ac:dyDescent="0.25">
      <c r="A4325">
        <v>26385</v>
      </c>
      <c r="B4325">
        <v>0.21212121212121213</v>
      </c>
      <c r="C4325">
        <v>1</v>
      </c>
      <c r="D4325">
        <v>0.5</v>
      </c>
      <c r="E4325">
        <v>0.33333333333333331</v>
      </c>
      <c r="F4325">
        <v>0.29310344827586204</v>
      </c>
      <c r="G4325">
        <v>0.2</v>
      </c>
      <c r="H4325">
        <v>0.2</v>
      </c>
      <c r="I4325">
        <v>0.2</v>
      </c>
      <c r="J4325">
        <v>0.2</v>
      </c>
      <c r="K4325">
        <v>0.2</v>
      </c>
      <c r="L4325">
        <v>0.2</v>
      </c>
      <c r="M4325">
        <v>0.25325571126572993</v>
      </c>
      <c r="N4325">
        <v>0.17212548447957118</v>
      </c>
      <c r="O4325">
        <v>0.14079313565245177</v>
      </c>
      <c r="P4325">
        <v>0.25286411086807853</v>
      </c>
      <c r="Q4325">
        <v>0.17110078779976301</v>
      </c>
      <c r="R4325">
        <v>0.33326288916878705</v>
      </c>
      <c r="S4325">
        <v>5.4982416616297597E-3</v>
      </c>
      <c r="T4325">
        <v>2.7335463251198303E-3</v>
      </c>
      <c r="U4325">
        <v>3.9027275568054996E-3</v>
      </c>
      <c r="V4325">
        <v>6.4412238325281803E-3</v>
      </c>
      <c r="W4325">
        <v>9.8797502631708511E-3</v>
      </c>
      <c r="X4325">
        <v>6.4388479682824318E-3</v>
      </c>
      <c r="Y4325">
        <v>1</v>
      </c>
      <c r="Z4325">
        <v>0.94523584890467172</v>
      </c>
      <c r="AA4325">
        <v>0</v>
      </c>
      <c r="AB4325">
        <f t="shared" si="474"/>
        <v>0</v>
      </c>
      <c r="AC4325">
        <f t="shared" si="475"/>
        <v>0.18705426063942449</v>
      </c>
      <c r="AD4325">
        <f t="shared" si="476"/>
        <v>0.18705426063942449</v>
      </c>
      <c r="AE4325">
        <f t="shared" si="477"/>
        <v>3.4989296423361751E-2</v>
      </c>
      <c r="AF4325">
        <f t="shared" si="478"/>
        <v>0.18705426063942449</v>
      </c>
      <c r="AG4325">
        <f t="shared" si="479"/>
        <v>0</v>
      </c>
      <c r="AH4325" t="b">
        <f t="shared" si="480"/>
        <v>1</v>
      </c>
    </row>
    <row r="4326" spans="1:34" x14ac:dyDescent="0.25">
      <c r="A4326">
        <v>19478</v>
      </c>
      <c r="B4326">
        <v>0.10101010101010101</v>
      </c>
      <c r="C4326">
        <v>1</v>
      </c>
      <c r="D4326">
        <v>0.33333333333333331</v>
      </c>
      <c r="E4326">
        <v>0.33333333333333331</v>
      </c>
      <c r="F4326">
        <v>0.32758620689655171</v>
      </c>
      <c r="G4326">
        <v>0.2</v>
      </c>
      <c r="H4326">
        <v>0.2</v>
      </c>
      <c r="I4326">
        <v>0.2</v>
      </c>
      <c r="J4326">
        <v>0.2</v>
      </c>
      <c r="K4326">
        <v>0.2</v>
      </c>
      <c r="L4326">
        <v>0.2</v>
      </c>
      <c r="M4326">
        <v>0.24123278567832149</v>
      </c>
      <c r="N4326">
        <v>0.17076172905586748</v>
      </c>
      <c r="O4326">
        <v>9.1215157083772341E-2</v>
      </c>
      <c r="P4326">
        <v>0.2227629226459279</v>
      </c>
      <c r="Q4326">
        <v>0.13972365035374143</v>
      </c>
      <c r="R4326">
        <v>0.30552069636746343</v>
      </c>
      <c r="S4326">
        <v>4.5790061725003205E-3</v>
      </c>
      <c r="T4326">
        <v>1.4843322790615932E-3</v>
      </c>
      <c r="U4326">
        <v>6.4729253158341146E-2</v>
      </c>
      <c r="V4326">
        <v>3.2206119162640902E-3</v>
      </c>
      <c r="W4326">
        <v>7.0335194089968089E-3</v>
      </c>
      <c r="X4326">
        <v>6.6204371001728881E-3</v>
      </c>
      <c r="Y4326">
        <v>1</v>
      </c>
      <c r="Z4326">
        <v>0.94528588204513775</v>
      </c>
      <c r="AA4326">
        <v>0</v>
      </c>
      <c r="AB4326">
        <f t="shared" si="474"/>
        <v>0</v>
      </c>
      <c r="AC4326">
        <f t="shared" si="475"/>
        <v>0.21672208354872199</v>
      </c>
      <c r="AD4326">
        <f t="shared" si="476"/>
        <v>0.21672208354872199</v>
      </c>
      <c r="AE4326">
        <f t="shared" si="477"/>
        <v>4.6968461497699239E-2</v>
      </c>
      <c r="AF4326">
        <f t="shared" si="478"/>
        <v>0.21672208354872199</v>
      </c>
      <c r="AG4326">
        <f t="shared" si="479"/>
        <v>0</v>
      </c>
      <c r="AH4326" t="b">
        <f t="shared" si="480"/>
        <v>1</v>
      </c>
    </row>
    <row r="4327" spans="1:34" x14ac:dyDescent="0.25">
      <c r="A4327">
        <v>28000</v>
      </c>
      <c r="B4327">
        <v>8.0808080808080815E-2</v>
      </c>
      <c r="C4327">
        <v>1</v>
      </c>
      <c r="D4327">
        <v>0.83333333333333337</v>
      </c>
      <c r="E4327">
        <v>0.66666666666666663</v>
      </c>
      <c r="F4327">
        <v>0.17241379310344829</v>
      </c>
      <c r="G4327">
        <v>0.3</v>
      </c>
      <c r="H4327">
        <v>0</v>
      </c>
      <c r="I4327">
        <v>0</v>
      </c>
      <c r="J4327">
        <v>0</v>
      </c>
      <c r="K4327">
        <v>0</v>
      </c>
      <c r="L4327">
        <v>0</v>
      </c>
      <c r="M4327">
        <v>0.1465191741196063</v>
      </c>
      <c r="N4327">
        <v>6.6220432985229311E-2</v>
      </c>
      <c r="O4327">
        <v>8.6344602062313022E-2</v>
      </c>
      <c r="P4327">
        <v>0.16013775614976083</v>
      </c>
      <c r="Q4327">
        <v>8.0648088011462518E-2</v>
      </c>
      <c r="R4327">
        <v>0.26097872304454045</v>
      </c>
      <c r="S4327">
        <v>0</v>
      </c>
      <c r="T4327">
        <v>0</v>
      </c>
      <c r="U4327">
        <v>0</v>
      </c>
      <c r="V4327">
        <v>0</v>
      </c>
      <c r="W4327">
        <v>0</v>
      </c>
      <c r="X4327">
        <v>0</v>
      </c>
      <c r="Y4327">
        <v>1</v>
      </c>
      <c r="Z4327">
        <v>0.94529512052989562</v>
      </c>
      <c r="AA4327">
        <v>0</v>
      </c>
      <c r="AB4327">
        <f t="shared" si="474"/>
        <v>0</v>
      </c>
      <c r="AC4327">
        <f t="shared" si="475"/>
        <v>0.21744099126645622</v>
      </c>
      <c r="AD4327">
        <f t="shared" si="476"/>
        <v>0.21744099126645622</v>
      </c>
      <c r="AE4327">
        <f t="shared" si="477"/>
        <v>4.7280584682939088E-2</v>
      </c>
      <c r="AF4327">
        <f t="shared" si="478"/>
        <v>0.21744099126645622</v>
      </c>
      <c r="AG4327">
        <f t="shared" si="479"/>
        <v>0</v>
      </c>
      <c r="AH4327" t="b">
        <f t="shared" si="480"/>
        <v>1</v>
      </c>
    </row>
    <row r="4328" spans="1:34" x14ac:dyDescent="0.25">
      <c r="A4328">
        <v>29225</v>
      </c>
      <c r="B4328">
        <v>1.0101010101010102E-2</v>
      </c>
      <c r="C4328">
        <v>0</v>
      </c>
      <c r="D4328">
        <v>0.33333333333333331</v>
      </c>
      <c r="E4328">
        <v>0.66666666666666663</v>
      </c>
      <c r="F4328">
        <v>5.1724137931034482E-2</v>
      </c>
      <c r="G4328">
        <v>0.4</v>
      </c>
      <c r="H4328">
        <v>0.2</v>
      </c>
      <c r="I4328">
        <v>0.2</v>
      </c>
      <c r="J4328">
        <v>0.2</v>
      </c>
      <c r="K4328">
        <v>0.2</v>
      </c>
      <c r="L4328">
        <v>0.2</v>
      </c>
      <c r="M4328">
        <v>0.16137992427158521</v>
      </c>
      <c r="N4328">
        <v>8.2824653509321375E-2</v>
      </c>
      <c r="O4328">
        <v>9.6765975623616066E-2</v>
      </c>
      <c r="P4328">
        <v>0.17860823334143441</v>
      </c>
      <c r="Q4328">
        <v>0.10008279582153783</v>
      </c>
      <c r="R4328">
        <v>0.27634835894555076</v>
      </c>
      <c r="S4328">
        <v>1.4744399875451031E-3</v>
      </c>
      <c r="T4328">
        <v>1.052688452310482E-3</v>
      </c>
      <c r="U4328">
        <v>1.5624302486496138E-3</v>
      </c>
      <c r="V4328">
        <v>6.3123993558776169E-4</v>
      </c>
      <c r="W4328">
        <v>9.378025878662412E-4</v>
      </c>
      <c r="X4328">
        <v>0</v>
      </c>
      <c r="Y4328">
        <v>1</v>
      </c>
      <c r="Z4328">
        <v>0.9453155018511088</v>
      </c>
      <c r="AA4328">
        <v>0</v>
      </c>
      <c r="AB4328">
        <f t="shared" si="474"/>
        <v>0</v>
      </c>
      <c r="AC4328">
        <f t="shared" si="475"/>
        <v>0.4394966280447592</v>
      </c>
      <c r="AD4328">
        <f t="shared" si="476"/>
        <v>0.4394966280447592</v>
      </c>
      <c r="AE4328">
        <f t="shared" si="477"/>
        <v>0.19315728606271343</v>
      </c>
      <c r="AF4328">
        <f t="shared" si="478"/>
        <v>0.4394966280447592</v>
      </c>
      <c r="AG4328">
        <f t="shared" si="479"/>
        <v>0</v>
      </c>
      <c r="AH4328" t="b">
        <f t="shared" si="480"/>
        <v>1</v>
      </c>
    </row>
    <row r="4329" spans="1:34" x14ac:dyDescent="0.25">
      <c r="A4329">
        <v>22357</v>
      </c>
      <c r="B4329">
        <v>0.20202020202020202</v>
      </c>
      <c r="C4329">
        <v>1</v>
      </c>
      <c r="D4329">
        <v>0.33333333333333331</v>
      </c>
      <c r="E4329">
        <v>0.66666666666666663</v>
      </c>
      <c r="F4329">
        <v>0.18965517241379309</v>
      </c>
      <c r="G4329">
        <v>0.2</v>
      </c>
      <c r="H4329">
        <v>0.2</v>
      </c>
      <c r="I4329">
        <v>0.2</v>
      </c>
      <c r="J4329">
        <v>0.2</v>
      </c>
      <c r="K4329">
        <v>0.2</v>
      </c>
      <c r="L4329">
        <v>0.2</v>
      </c>
      <c r="M4329">
        <v>0.18572309663558068</v>
      </c>
      <c r="N4329">
        <v>0.11011779354432158</v>
      </c>
      <c r="O4329">
        <v>0.11406355604871762</v>
      </c>
      <c r="P4329">
        <v>0.21102294114654865</v>
      </c>
      <c r="Q4329">
        <v>0.13824919063366073</v>
      </c>
      <c r="R4329">
        <v>0.30834025607350374</v>
      </c>
      <c r="S4329">
        <v>3.4342546293752406E-3</v>
      </c>
      <c r="T4329">
        <v>2.9686645581231863E-3</v>
      </c>
      <c r="U4329">
        <v>5.580108030891478E-3</v>
      </c>
      <c r="V4329">
        <v>8.0515297906602248E-3</v>
      </c>
      <c r="W4329">
        <v>1.0550279113495214E-2</v>
      </c>
      <c r="X4329">
        <v>9.4577672859612692E-3</v>
      </c>
      <c r="Y4329">
        <v>1</v>
      </c>
      <c r="Z4329">
        <v>0.94533609189466627</v>
      </c>
      <c r="AA4329">
        <v>0</v>
      </c>
      <c r="AB4329">
        <f t="shared" si="474"/>
        <v>0</v>
      </c>
      <c r="AC4329">
        <f t="shared" si="475"/>
        <v>0.21296765963717534</v>
      </c>
      <c r="AD4329">
        <f t="shared" si="476"/>
        <v>0.21296765963717534</v>
      </c>
      <c r="AE4329">
        <f t="shared" si="477"/>
        <v>4.5355224051335762E-2</v>
      </c>
      <c r="AF4329">
        <f t="shared" si="478"/>
        <v>0.21296765963717534</v>
      </c>
      <c r="AG4329">
        <f t="shared" si="479"/>
        <v>0</v>
      </c>
      <c r="AH4329" t="b">
        <f t="shared" si="480"/>
        <v>1</v>
      </c>
    </row>
    <row r="4330" spans="1:34" x14ac:dyDescent="0.25">
      <c r="A4330">
        <v>10994</v>
      </c>
      <c r="B4330">
        <v>0.21212121212121213</v>
      </c>
      <c r="C4330">
        <v>1</v>
      </c>
      <c r="D4330">
        <v>0.16666666666666666</v>
      </c>
      <c r="E4330">
        <v>0.66666666666666663</v>
      </c>
      <c r="F4330">
        <v>0.15517241379310345</v>
      </c>
      <c r="G4330">
        <v>0.2</v>
      </c>
      <c r="H4330">
        <v>0.2</v>
      </c>
      <c r="I4330">
        <v>0.2</v>
      </c>
      <c r="J4330">
        <v>0.2</v>
      </c>
      <c r="K4330">
        <v>0.2</v>
      </c>
      <c r="L4330">
        <v>0.2</v>
      </c>
      <c r="M4330">
        <v>0.22720117229497447</v>
      </c>
      <c r="N4330">
        <v>0.16068778067548126</v>
      </c>
      <c r="O4330">
        <v>0.12736795118793556</v>
      </c>
      <c r="P4330">
        <v>0.22050686425781801</v>
      </c>
      <c r="Q4330">
        <v>0.15302452640294298</v>
      </c>
      <c r="R4330">
        <v>0.31834281511788126</v>
      </c>
      <c r="S4330">
        <v>1.1594043628770812E-2</v>
      </c>
      <c r="T4330">
        <v>5.9373291162463726E-3</v>
      </c>
      <c r="U4330">
        <v>5.580108030891478E-3</v>
      </c>
      <c r="V4330">
        <v>1.610305958132045E-2</v>
      </c>
      <c r="W4330">
        <v>7.0335194089968089E-3</v>
      </c>
      <c r="X4330">
        <v>1.8915534571922538E-2</v>
      </c>
      <c r="Y4330">
        <v>1</v>
      </c>
      <c r="Z4330">
        <v>0.94534154849427943</v>
      </c>
      <c r="AA4330">
        <v>0</v>
      </c>
      <c r="AB4330">
        <f t="shared" si="474"/>
        <v>0</v>
      </c>
      <c r="AC4330">
        <f t="shared" si="475"/>
        <v>0.19428080046646676</v>
      </c>
      <c r="AD4330">
        <f t="shared" si="476"/>
        <v>0.19428080046646676</v>
      </c>
      <c r="AE4330">
        <f t="shared" si="477"/>
        <v>3.7745029429891067E-2</v>
      </c>
      <c r="AF4330">
        <f t="shared" si="478"/>
        <v>0.19428080046646676</v>
      </c>
      <c r="AG4330">
        <f t="shared" si="479"/>
        <v>0</v>
      </c>
      <c r="AH4330" t="b">
        <f t="shared" si="480"/>
        <v>1</v>
      </c>
    </row>
    <row r="4331" spans="1:34" x14ac:dyDescent="0.25">
      <c r="A4331">
        <v>3277</v>
      </c>
      <c r="B4331">
        <v>0.15151515151515152</v>
      </c>
      <c r="C4331">
        <v>1</v>
      </c>
      <c r="D4331">
        <v>0.33333333333333331</v>
      </c>
      <c r="E4331">
        <v>0.66666666666666663</v>
      </c>
      <c r="F4331">
        <v>5.1724137931034482E-2</v>
      </c>
      <c r="G4331">
        <v>0.2</v>
      </c>
      <c r="H4331">
        <v>0.2</v>
      </c>
      <c r="I4331">
        <v>0.2</v>
      </c>
      <c r="J4331">
        <v>0.2</v>
      </c>
      <c r="K4331">
        <v>0.2</v>
      </c>
      <c r="L4331">
        <v>0.2</v>
      </c>
      <c r="M4331">
        <v>0.28579025936849334</v>
      </c>
      <c r="N4331">
        <v>0.21661788654921477</v>
      </c>
      <c r="O4331">
        <v>0.17545912297067071</v>
      </c>
      <c r="P4331">
        <v>0.31317481579448109</v>
      </c>
      <c r="Q4331">
        <v>0.2393830471837026</v>
      </c>
      <c r="R4331">
        <v>0.38258020836615392</v>
      </c>
      <c r="S4331">
        <v>7.7843104932505446E-3</v>
      </c>
      <c r="T4331">
        <v>3.8592639255601423E-3</v>
      </c>
      <c r="U4331">
        <v>6.696129637069774E-3</v>
      </c>
      <c r="V4331">
        <v>9.9838969404186795E-3</v>
      </c>
      <c r="W4331">
        <v>1.4535940111926739E-2</v>
      </c>
      <c r="X4331">
        <v>1.1349320743153523E-2</v>
      </c>
      <c r="Y4331">
        <v>1</v>
      </c>
      <c r="Z4331">
        <v>0.94536062757314832</v>
      </c>
      <c r="AA4331">
        <v>0</v>
      </c>
      <c r="AB4331">
        <f t="shared" si="474"/>
        <v>0</v>
      </c>
      <c r="AC4331">
        <f t="shared" si="475"/>
        <v>0.15509113450394094</v>
      </c>
      <c r="AD4331">
        <f t="shared" si="476"/>
        <v>0.15509113450394094</v>
      </c>
      <c r="AE4331">
        <f t="shared" si="477"/>
        <v>2.4053260001719499E-2</v>
      </c>
      <c r="AF4331">
        <f t="shared" si="478"/>
        <v>0.15509113450394094</v>
      </c>
      <c r="AG4331">
        <f t="shared" si="479"/>
        <v>0</v>
      </c>
      <c r="AH4331" t="b">
        <f t="shared" si="480"/>
        <v>1</v>
      </c>
    </row>
    <row r="4332" spans="1:34" x14ac:dyDescent="0.25">
      <c r="A4332">
        <v>12553</v>
      </c>
      <c r="B4332">
        <v>6.0606060606060608E-2</v>
      </c>
      <c r="C4332">
        <v>0</v>
      </c>
      <c r="D4332">
        <v>0.16666666666666666</v>
      </c>
      <c r="E4332">
        <v>0.33333333333333331</v>
      </c>
      <c r="F4332">
        <v>0.36206896551724138</v>
      </c>
      <c r="G4332">
        <v>0.2</v>
      </c>
      <c r="H4332">
        <v>0.2</v>
      </c>
      <c r="I4332">
        <v>0.2</v>
      </c>
      <c r="J4332">
        <v>0.2</v>
      </c>
      <c r="K4332">
        <v>0.2</v>
      </c>
      <c r="L4332">
        <v>0.2</v>
      </c>
      <c r="M4332">
        <v>0.20957161856877013</v>
      </c>
      <c r="N4332">
        <v>0.13392230105494121</v>
      </c>
      <c r="O4332">
        <v>0.12547320590791572</v>
      </c>
      <c r="P4332">
        <v>0.22590068067966232</v>
      </c>
      <c r="Q4332">
        <v>0.15137059310563655</v>
      </c>
      <c r="R4332">
        <v>0.31574688361420061</v>
      </c>
      <c r="S4332">
        <v>3.2053043207502245E-3</v>
      </c>
      <c r="T4332">
        <v>1.6624521525489845E-3</v>
      </c>
      <c r="U4332">
        <v>3.2364626579170575E-3</v>
      </c>
      <c r="V4332">
        <v>4.5088566827697265E-3</v>
      </c>
      <c r="W4332">
        <v>6.5646181150636881E-3</v>
      </c>
      <c r="X4332">
        <v>5.6557448370048386E-3</v>
      </c>
      <c r="Y4332">
        <v>1</v>
      </c>
      <c r="Z4332">
        <v>0.9453653205607212</v>
      </c>
      <c r="AA4332">
        <v>1</v>
      </c>
      <c r="AB4332">
        <f t="shared" si="474"/>
        <v>1</v>
      </c>
      <c r="AC4332">
        <f t="shared" si="475"/>
        <v>0.27526115546078861</v>
      </c>
      <c r="AD4332">
        <f t="shared" si="476"/>
        <v>-0.72473884453921134</v>
      </c>
      <c r="AE4332">
        <f t="shared" si="477"/>
        <v>0.52524639278403118</v>
      </c>
      <c r="AF4332">
        <f t="shared" si="478"/>
        <v>0.72473884453921134</v>
      </c>
      <c r="AG4332">
        <f t="shared" si="479"/>
        <v>0</v>
      </c>
      <c r="AH4332" t="b">
        <f t="shared" si="480"/>
        <v>0</v>
      </c>
    </row>
    <row r="4333" spans="1:34" x14ac:dyDescent="0.25">
      <c r="A4333">
        <v>408</v>
      </c>
      <c r="B4333">
        <v>0.49494949494949497</v>
      </c>
      <c r="C4333">
        <v>0</v>
      </c>
      <c r="D4333">
        <v>0.16666666666666666</v>
      </c>
      <c r="E4333">
        <v>0.33333333333333331</v>
      </c>
      <c r="F4333">
        <v>0.27586206896551724</v>
      </c>
      <c r="G4333">
        <v>0.3</v>
      </c>
      <c r="H4333">
        <v>0.4</v>
      </c>
      <c r="I4333">
        <v>0.2</v>
      </c>
      <c r="J4333">
        <v>0.2</v>
      </c>
      <c r="K4333">
        <v>0.2</v>
      </c>
      <c r="L4333">
        <v>0.2</v>
      </c>
      <c r="M4333">
        <v>0.59521047420075024</v>
      </c>
      <c r="N4333">
        <v>0.53310120071215172</v>
      </c>
      <c r="O4333">
        <v>0.32278256878265771</v>
      </c>
      <c r="P4333">
        <v>0.51494367860917534</v>
      </c>
      <c r="Q4333">
        <v>0.43427647854993284</v>
      </c>
      <c r="R4333">
        <v>0.49422063266032257</v>
      </c>
      <c r="S4333">
        <v>3.7204425151565106E-4</v>
      </c>
      <c r="T4333">
        <v>9.0817386162104514E-3</v>
      </c>
      <c r="U4333">
        <v>1.3545154234185975E-2</v>
      </c>
      <c r="V4333">
        <v>1.982608695652174E-2</v>
      </c>
      <c r="W4333">
        <v>3.3088019806390659E-2</v>
      </c>
      <c r="X4333">
        <v>1.9910491690405662E-2</v>
      </c>
      <c r="Y4333">
        <v>1</v>
      </c>
      <c r="Z4333">
        <v>0.94542925528162913</v>
      </c>
      <c r="AA4333">
        <v>0</v>
      </c>
      <c r="AB4333">
        <f t="shared" si="474"/>
        <v>0</v>
      </c>
      <c r="AC4333">
        <f t="shared" si="475"/>
        <v>0.15861573196225626</v>
      </c>
      <c r="AD4333">
        <f t="shared" si="476"/>
        <v>0.15861573196225626</v>
      </c>
      <c r="AE4333">
        <f t="shared" si="477"/>
        <v>2.5158950425922321E-2</v>
      </c>
      <c r="AF4333">
        <f t="shared" si="478"/>
        <v>0.15861573196225626</v>
      </c>
      <c r="AG4333">
        <f t="shared" si="479"/>
        <v>0</v>
      </c>
      <c r="AH4333" t="b">
        <f t="shared" si="480"/>
        <v>1</v>
      </c>
    </row>
    <row r="4334" spans="1:34" x14ac:dyDescent="0.25">
      <c r="A4334">
        <v>24123</v>
      </c>
      <c r="B4334">
        <v>0.13131313131313133</v>
      </c>
      <c r="C4334">
        <v>0</v>
      </c>
      <c r="D4334">
        <v>0.16666666666666666</v>
      </c>
      <c r="E4334">
        <v>0.66666666666666663</v>
      </c>
      <c r="F4334">
        <v>0.13793103448275862</v>
      </c>
      <c r="G4334">
        <v>0.3</v>
      </c>
      <c r="H4334">
        <v>0</v>
      </c>
      <c r="I4334">
        <v>0</v>
      </c>
      <c r="J4334">
        <v>0</v>
      </c>
      <c r="K4334">
        <v>0</v>
      </c>
      <c r="L4334">
        <v>0</v>
      </c>
      <c r="M4334">
        <v>0.1465191741196063</v>
      </c>
      <c r="N4334">
        <v>6.6220432985229311E-2</v>
      </c>
      <c r="O4334">
        <v>8.6344602062313022E-2</v>
      </c>
      <c r="P4334">
        <v>0.16013775614976083</v>
      </c>
      <c r="Q4334">
        <v>8.0648088011462518E-2</v>
      </c>
      <c r="R4334">
        <v>0.26097872304454045</v>
      </c>
      <c r="S4334">
        <v>0</v>
      </c>
      <c r="T4334">
        <v>0</v>
      </c>
      <c r="U4334">
        <v>0</v>
      </c>
      <c r="V4334">
        <v>0</v>
      </c>
      <c r="W4334">
        <v>0</v>
      </c>
      <c r="X4334">
        <v>0</v>
      </c>
      <c r="Y4334">
        <v>1</v>
      </c>
      <c r="Z4334">
        <v>0.94542957592941246</v>
      </c>
      <c r="AA4334">
        <v>0</v>
      </c>
      <c r="AB4334">
        <f t="shared" si="474"/>
        <v>0</v>
      </c>
      <c r="AC4334">
        <f t="shared" si="475"/>
        <v>0.27985341307003719</v>
      </c>
      <c r="AD4334">
        <f t="shared" si="476"/>
        <v>0.27985341307003719</v>
      </c>
      <c r="AE4334">
        <f t="shared" si="477"/>
        <v>7.8317932806948862E-2</v>
      </c>
      <c r="AF4334">
        <f t="shared" si="478"/>
        <v>0.27985341307003719</v>
      </c>
      <c r="AG4334">
        <f t="shared" si="479"/>
        <v>0</v>
      </c>
      <c r="AH4334" t="b">
        <f t="shared" si="480"/>
        <v>1</v>
      </c>
    </row>
    <row r="4335" spans="1:34" x14ac:dyDescent="0.25">
      <c r="A4335">
        <v>27657</v>
      </c>
      <c r="B4335">
        <v>4.0404040404040407E-2</v>
      </c>
      <c r="C4335">
        <v>1</v>
      </c>
      <c r="D4335">
        <v>0.33333333333333331</v>
      </c>
      <c r="E4335">
        <v>0.66666666666666663</v>
      </c>
      <c r="F4335">
        <v>1.7241379310344827E-2</v>
      </c>
      <c r="G4335">
        <v>0.2</v>
      </c>
      <c r="H4335">
        <v>0.2</v>
      </c>
      <c r="I4335">
        <v>0.2</v>
      </c>
      <c r="J4335">
        <v>0.2</v>
      </c>
      <c r="K4335">
        <v>0.2</v>
      </c>
      <c r="L4335">
        <v>0.2</v>
      </c>
      <c r="M4335">
        <v>0.19132530035191855</v>
      </c>
      <c r="N4335">
        <v>0.11318600599027434</v>
      </c>
      <c r="O4335">
        <v>0.11275299186923128</v>
      </c>
      <c r="P4335">
        <v>0.20725687791662664</v>
      </c>
      <c r="Q4335">
        <v>0.13057545574885598</v>
      </c>
      <c r="R4335">
        <v>0.29997148932540363</v>
      </c>
      <c r="S4335">
        <v>2.0147627159001411E-3</v>
      </c>
      <c r="T4335">
        <v>1.1209677371473153E-3</v>
      </c>
      <c r="U4335">
        <v>3.8658988438016158E-3</v>
      </c>
      <c r="V4335">
        <v>2.7648953301127213E-3</v>
      </c>
      <c r="W4335">
        <v>4.1403984254294547E-3</v>
      </c>
      <c r="X4335">
        <v>4.7288836429806346E-3</v>
      </c>
      <c r="Y4335">
        <v>1</v>
      </c>
      <c r="Z4335">
        <v>0.94543157933401278</v>
      </c>
      <c r="AA4335">
        <v>1</v>
      </c>
      <c r="AB4335">
        <f t="shared" si="474"/>
        <v>1</v>
      </c>
      <c r="AC4335">
        <f t="shared" si="475"/>
        <v>0.21323931386439676</v>
      </c>
      <c r="AD4335">
        <f t="shared" si="476"/>
        <v>-0.78676068613560324</v>
      </c>
      <c r="AE4335">
        <f t="shared" si="477"/>
        <v>0.61899237724856515</v>
      </c>
      <c r="AF4335">
        <f t="shared" si="478"/>
        <v>0.78676068613560324</v>
      </c>
      <c r="AG4335">
        <f t="shared" si="479"/>
        <v>0</v>
      </c>
      <c r="AH4335" t="b">
        <f t="shared" si="480"/>
        <v>0</v>
      </c>
    </row>
    <row r="4336" spans="1:34" x14ac:dyDescent="0.25">
      <c r="A4336">
        <v>13290</v>
      </c>
      <c r="B4336">
        <v>0.22222222222222221</v>
      </c>
      <c r="C4336">
        <v>1</v>
      </c>
      <c r="D4336">
        <v>0.16666666666666666</v>
      </c>
      <c r="E4336">
        <v>0.33333333333333331</v>
      </c>
      <c r="F4336">
        <v>0.22413793103448276</v>
      </c>
      <c r="G4336">
        <v>0.4</v>
      </c>
      <c r="H4336">
        <v>0.4</v>
      </c>
      <c r="I4336">
        <v>0.4</v>
      </c>
      <c r="J4336">
        <v>0.4</v>
      </c>
      <c r="K4336">
        <v>0.4</v>
      </c>
      <c r="L4336">
        <v>0.4</v>
      </c>
      <c r="M4336">
        <v>0.31534097696557178</v>
      </c>
      <c r="N4336">
        <v>0.25196828722947912</v>
      </c>
      <c r="O4336">
        <v>0.19544316779888357</v>
      </c>
      <c r="P4336">
        <v>0.35007432275858952</v>
      </c>
      <c r="Q4336">
        <v>0.28486026345927884</v>
      </c>
      <c r="R4336">
        <v>0.42241907310336774</v>
      </c>
      <c r="S4336">
        <v>1.0646189351063245E-2</v>
      </c>
      <c r="T4336">
        <v>4.4529968371847797E-3</v>
      </c>
      <c r="U4336">
        <v>8.3701620463372175E-3</v>
      </c>
      <c r="V4336">
        <v>1.2077294685990338E-2</v>
      </c>
      <c r="W4336">
        <v>1.7583798522492023E-2</v>
      </c>
      <c r="X4336">
        <v>1.4375806274661129E-2</v>
      </c>
      <c r="Y4336">
        <v>1</v>
      </c>
      <c r="Z4336">
        <v>0.94547868015489112</v>
      </c>
      <c r="AA4336">
        <v>0</v>
      </c>
      <c r="AB4336">
        <f t="shared" si="474"/>
        <v>0</v>
      </c>
      <c r="AC4336">
        <f t="shared" si="475"/>
        <v>0.45565780630290065</v>
      </c>
      <c r="AD4336">
        <f t="shared" si="476"/>
        <v>0.45565780630290065</v>
      </c>
      <c r="AE4336">
        <f t="shared" si="477"/>
        <v>0.20762403644477173</v>
      </c>
      <c r="AF4336">
        <f t="shared" si="478"/>
        <v>0.45565780630290065</v>
      </c>
      <c r="AG4336">
        <f t="shared" si="479"/>
        <v>0</v>
      </c>
      <c r="AH4336" t="b">
        <f t="shared" si="480"/>
        <v>1</v>
      </c>
    </row>
    <row r="4337" spans="1:34" x14ac:dyDescent="0.25">
      <c r="A4337">
        <v>15381</v>
      </c>
      <c r="B4337">
        <v>0.38383838383838381</v>
      </c>
      <c r="C4337">
        <v>1</v>
      </c>
      <c r="D4337">
        <v>0.16666666666666666</v>
      </c>
      <c r="E4337">
        <v>0.66666666666666663</v>
      </c>
      <c r="F4337">
        <v>0.15517241379310345</v>
      </c>
      <c r="G4337">
        <v>0.2</v>
      </c>
      <c r="H4337">
        <v>0.2</v>
      </c>
      <c r="I4337">
        <v>0.2</v>
      </c>
      <c r="J4337">
        <v>0.2</v>
      </c>
      <c r="K4337">
        <v>0.2</v>
      </c>
      <c r="L4337">
        <v>0.2</v>
      </c>
      <c r="M4337">
        <v>0.20033696401440237</v>
      </c>
      <c r="N4337">
        <v>0.1243959427089858</v>
      </c>
      <c r="O4337">
        <v>0.11891818884093308</v>
      </c>
      <c r="P4337">
        <v>0.21463357655432533</v>
      </c>
      <c r="Q4337">
        <v>0.13607964263935232</v>
      </c>
      <c r="R4337">
        <v>0.30210479478846386</v>
      </c>
      <c r="S4337">
        <v>5.7237577156254004E-3</v>
      </c>
      <c r="T4337">
        <v>1.4878946765313412E-3</v>
      </c>
      <c r="U4337">
        <v>3.348064818534887E-3</v>
      </c>
      <c r="V4337">
        <v>4.0257648953301124E-3</v>
      </c>
      <c r="W4337">
        <v>4.6890129393312059E-3</v>
      </c>
      <c r="X4337">
        <v>3.7831069143845074E-3</v>
      </c>
      <c r="Y4337">
        <v>1</v>
      </c>
      <c r="Z4337">
        <v>0.9455007471470297</v>
      </c>
      <c r="AA4337">
        <v>0</v>
      </c>
      <c r="AB4337">
        <f t="shared" si="474"/>
        <v>0</v>
      </c>
      <c r="AC4337">
        <f t="shared" si="475"/>
        <v>0.1999753848496903</v>
      </c>
      <c r="AD4337">
        <f t="shared" si="476"/>
        <v>0.1999753848496903</v>
      </c>
      <c r="AE4337">
        <f t="shared" si="477"/>
        <v>3.9990154545781746E-2</v>
      </c>
      <c r="AF4337">
        <f t="shared" si="478"/>
        <v>0.1999753848496903</v>
      </c>
      <c r="AG4337">
        <f t="shared" si="479"/>
        <v>0</v>
      </c>
      <c r="AH4337" t="b">
        <f t="shared" si="480"/>
        <v>1</v>
      </c>
    </row>
    <row r="4338" spans="1:34" x14ac:dyDescent="0.25">
      <c r="A4338">
        <v>23226</v>
      </c>
      <c r="B4338">
        <v>0.45454545454545453</v>
      </c>
      <c r="C4338">
        <v>1</v>
      </c>
      <c r="D4338">
        <v>0.16666666666666666</v>
      </c>
      <c r="E4338">
        <v>0.33333333333333331</v>
      </c>
      <c r="F4338">
        <v>0.27586206896551724</v>
      </c>
      <c r="G4338">
        <v>0.3</v>
      </c>
      <c r="H4338">
        <v>0.4</v>
      </c>
      <c r="I4338">
        <v>0.2</v>
      </c>
      <c r="J4338">
        <v>0.2</v>
      </c>
      <c r="K4338">
        <v>0.2</v>
      </c>
      <c r="L4338">
        <v>0.2</v>
      </c>
      <c r="M4338">
        <v>0.38435400335017267</v>
      </c>
      <c r="N4338">
        <v>0.31577344008017399</v>
      </c>
      <c r="O4338">
        <v>0.23374216859664218</v>
      </c>
      <c r="P4338">
        <v>0.41736232391911726</v>
      </c>
      <c r="Q4338">
        <v>0.35689262819718298</v>
      </c>
      <c r="R4338">
        <v>0.47955262063819337</v>
      </c>
      <c r="S4338">
        <v>0</v>
      </c>
      <c r="T4338">
        <v>5.7811773604890936E-3</v>
      </c>
      <c r="U4338">
        <v>1.0111155751975359E-2</v>
      </c>
      <c r="V4338">
        <v>1.4814814814814815E-2</v>
      </c>
      <c r="W4338">
        <v>2.2225921332429916E-2</v>
      </c>
      <c r="X4338">
        <v>1.8209985132389826E-2</v>
      </c>
      <c r="Y4338">
        <v>1</v>
      </c>
      <c r="Z4338">
        <v>0.94554676065936427</v>
      </c>
      <c r="AA4338">
        <v>1</v>
      </c>
      <c r="AB4338">
        <f t="shared" si="474"/>
        <v>1</v>
      </c>
      <c r="AC4338">
        <f t="shared" si="475"/>
        <v>0.27226283212860569</v>
      </c>
      <c r="AD4338">
        <f t="shared" si="476"/>
        <v>-0.72773716787139431</v>
      </c>
      <c r="AE4338">
        <f t="shared" si="477"/>
        <v>0.52960138550147795</v>
      </c>
      <c r="AF4338">
        <f t="shared" si="478"/>
        <v>0.72773716787139431</v>
      </c>
      <c r="AG4338">
        <f t="shared" si="479"/>
        <v>0</v>
      </c>
      <c r="AH4338" t="b">
        <f t="shared" si="480"/>
        <v>0</v>
      </c>
    </row>
    <row r="4339" spans="1:34" x14ac:dyDescent="0.25">
      <c r="A4339">
        <v>17499</v>
      </c>
      <c r="B4339">
        <v>0</v>
      </c>
      <c r="C4339">
        <v>1</v>
      </c>
      <c r="D4339">
        <v>0.5</v>
      </c>
      <c r="E4339">
        <v>0.33333333333333331</v>
      </c>
      <c r="F4339">
        <v>0.20689655172413793</v>
      </c>
      <c r="G4339">
        <v>0.4</v>
      </c>
      <c r="H4339">
        <v>0.4</v>
      </c>
      <c r="I4339">
        <v>0.4</v>
      </c>
      <c r="J4339">
        <v>0.2</v>
      </c>
      <c r="K4339">
        <v>0.2</v>
      </c>
      <c r="L4339">
        <v>0.2</v>
      </c>
      <c r="M4339">
        <v>0.15333986378088135</v>
      </c>
      <c r="N4339">
        <v>7.5627213611361016E-2</v>
      </c>
      <c r="O4339">
        <v>9.1619801323521585E-2</v>
      </c>
      <c r="P4339">
        <v>0.16921756692345227</v>
      </c>
      <c r="Q4339">
        <v>9.0548881760625879E-2</v>
      </c>
      <c r="R4339">
        <v>0.26949657526088033</v>
      </c>
      <c r="S4339">
        <v>2.8618788578127002E-3</v>
      </c>
      <c r="T4339">
        <v>0</v>
      </c>
      <c r="U4339">
        <v>1.3392259274139548E-3</v>
      </c>
      <c r="V4339">
        <v>8.0515297906602254E-4</v>
      </c>
      <c r="W4339">
        <v>3.2823090575318441E-3</v>
      </c>
      <c r="X4339">
        <v>1.8915534571922537E-6</v>
      </c>
      <c r="Y4339">
        <v>1</v>
      </c>
      <c r="Z4339">
        <v>0.94555557529739431</v>
      </c>
      <c r="AA4339">
        <v>0</v>
      </c>
      <c r="AB4339">
        <f t="shared" si="474"/>
        <v>0</v>
      </c>
      <c r="AC4339">
        <f t="shared" si="475"/>
        <v>0.51720831648715448</v>
      </c>
      <c r="AD4339">
        <f t="shared" si="476"/>
        <v>0.51720831648715448</v>
      </c>
      <c r="AE4339">
        <f t="shared" si="477"/>
        <v>0.26750444264347656</v>
      </c>
      <c r="AF4339">
        <f t="shared" si="478"/>
        <v>0.51720831648715448</v>
      </c>
      <c r="AG4339">
        <f t="shared" si="479"/>
        <v>1</v>
      </c>
      <c r="AH4339" t="b">
        <f t="shared" si="480"/>
        <v>0</v>
      </c>
    </row>
    <row r="4340" spans="1:34" x14ac:dyDescent="0.25">
      <c r="A4340">
        <v>21795</v>
      </c>
      <c r="B4340">
        <v>8.0808080808080815E-2</v>
      </c>
      <c r="C4340">
        <v>1</v>
      </c>
      <c r="D4340">
        <v>0.16666666666666666</v>
      </c>
      <c r="E4340">
        <v>0.66666666666666663</v>
      </c>
      <c r="F4340">
        <v>6.8965517241379309E-2</v>
      </c>
      <c r="G4340">
        <v>0.2</v>
      </c>
      <c r="H4340">
        <v>0.2</v>
      </c>
      <c r="I4340">
        <v>0.2</v>
      </c>
      <c r="J4340">
        <v>0.2</v>
      </c>
      <c r="K4340">
        <v>0.2</v>
      </c>
      <c r="L4340">
        <v>0.2</v>
      </c>
      <c r="M4340">
        <v>0.15939424347242834</v>
      </c>
      <c r="N4340">
        <v>8.0650426873479175E-2</v>
      </c>
      <c r="O4340">
        <v>9.4867387046882176E-2</v>
      </c>
      <c r="P4340">
        <v>0.17506824694372383</v>
      </c>
      <c r="Q4340">
        <v>9.6363429036048415E-2</v>
      </c>
      <c r="R4340">
        <v>0.27428037443506981</v>
      </c>
      <c r="S4340">
        <v>2.2895030862501602E-3</v>
      </c>
      <c r="T4340">
        <v>1.1874658232492747E-3</v>
      </c>
      <c r="U4340">
        <v>5.580108030891478E-3</v>
      </c>
      <c r="V4340">
        <v>3.2206119162640902E-3</v>
      </c>
      <c r="W4340">
        <v>4.6890129393312059E-3</v>
      </c>
      <c r="X4340">
        <v>9.4577672859612692E-3</v>
      </c>
      <c r="Y4340">
        <v>1</v>
      </c>
      <c r="Z4340">
        <v>0.9455683646683255</v>
      </c>
      <c r="AA4340">
        <v>0</v>
      </c>
      <c r="AB4340">
        <f t="shared" si="474"/>
        <v>0</v>
      </c>
      <c r="AC4340">
        <f t="shared" si="475"/>
        <v>0.24264454091292809</v>
      </c>
      <c r="AD4340">
        <f t="shared" si="476"/>
        <v>0.24264454091292809</v>
      </c>
      <c r="AE4340">
        <f t="shared" si="477"/>
        <v>5.8876373234845632E-2</v>
      </c>
      <c r="AF4340">
        <f t="shared" si="478"/>
        <v>0.24264454091292809</v>
      </c>
      <c r="AG4340">
        <f t="shared" si="479"/>
        <v>0</v>
      </c>
      <c r="AH4340" t="b">
        <f t="shared" si="480"/>
        <v>1</v>
      </c>
    </row>
    <row r="4341" spans="1:34" x14ac:dyDescent="0.25">
      <c r="A4341">
        <v>4259</v>
      </c>
      <c r="B4341">
        <v>0.30303030303030304</v>
      </c>
      <c r="C4341">
        <v>1</v>
      </c>
      <c r="D4341">
        <v>0.16666666666666666</v>
      </c>
      <c r="E4341">
        <v>0.33333333333333331</v>
      </c>
      <c r="F4341">
        <v>0.27586206896551724</v>
      </c>
      <c r="G4341">
        <v>0.1</v>
      </c>
      <c r="H4341">
        <v>0.1</v>
      </c>
      <c r="I4341">
        <v>0.1</v>
      </c>
      <c r="J4341">
        <v>0.1</v>
      </c>
      <c r="K4341">
        <v>0.2</v>
      </c>
      <c r="L4341">
        <v>0.1</v>
      </c>
      <c r="M4341">
        <v>0.14680676157937725</v>
      </c>
      <c r="N4341">
        <v>7.0370539086729911E-2</v>
      </c>
      <c r="O4341">
        <v>0.10109352772362085</v>
      </c>
      <c r="P4341">
        <v>0.16714896390871772</v>
      </c>
      <c r="Q4341">
        <v>8.4833491157703736E-2</v>
      </c>
      <c r="R4341">
        <v>0.26725875627369328</v>
      </c>
      <c r="S4341">
        <v>5.0059984980859755E-3</v>
      </c>
      <c r="T4341">
        <v>1.5949447204972631E-2</v>
      </c>
      <c r="U4341">
        <v>8.3065488147850541E-3</v>
      </c>
      <c r="V4341">
        <v>0</v>
      </c>
      <c r="W4341">
        <v>1.9159306870107307E-2</v>
      </c>
      <c r="X4341">
        <v>5.9322899524463464E-2</v>
      </c>
      <c r="Y4341">
        <v>1</v>
      </c>
      <c r="Z4341">
        <v>0.94563330741510654</v>
      </c>
      <c r="AA4341">
        <v>0</v>
      </c>
      <c r="AB4341">
        <f t="shared" si="474"/>
        <v>0</v>
      </c>
      <c r="AC4341">
        <f t="shared" si="475"/>
        <v>0.1215647948142641</v>
      </c>
      <c r="AD4341">
        <f t="shared" si="476"/>
        <v>0.1215647948142641</v>
      </c>
      <c r="AE4341">
        <f t="shared" si="477"/>
        <v>1.4777999338234133E-2</v>
      </c>
      <c r="AF4341">
        <f t="shared" si="478"/>
        <v>0.1215647948142641</v>
      </c>
      <c r="AG4341">
        <f t="shared" si="479"/>
        <v>0</v>
      </c>
      <c r="AH4341" t="b">
        <f t="shared" si="480"/>
        <v>1</v>
      </c>
    </row>
    <row r="4342" spans="1:34" x14ac:dyDescent="0.25">
      <c r="A4342">
        <v>22796</v>
      </c>
      <c r="B4342">
        <v>0.25252525252525254</v>
      </c>
      <c r="C4342">
        <v>1</v>
      </c>
      <c r="D4342">
        <v>0.33333333333333331</v>
      </c>
      <c r="E4342">
        <v>0.33333333333333331</v>
      </c>
      <c r="F4342">
        <v>0.20689655172413793</v>
      </c>
      <c r="G4342">
        <v>0.2</v>
      </c>
      <c r="H4342">
        <v>0.2</v>
      </c>
      <c r="I4342">
        <v>0.2</v>
      </c>
      <c r="J4342">
        <v>0.2</v>
      </c>
      <c r="K4342">
        <v>0.2</v>
      </c>
      <c r="L4342">
        <v>0.2</v>
      </c>
      <c r="M4342">
        <v>0.28024557314410964</v>
      </c>
      <c r="N4342">
        <v>0.19408887471671468</v>
      </c>
      <c r="O4342">
        <v>0.16079090654035763</v>
      </c>
      <c r="P4342">
        <v>0.27403243825747514</v>
      </c>
      <c r="Q4342">
        <v>0.18230747492575644</v>
      </c>
      <c r="R4342">
        <v>0.29183864648838403</v>
      </c>
      <c r="S4342">
        <v>4.581295675586571E-3</v>
      </c>
      <c r="T4342">
        <v>3.6021775748266744E-3</v>
      </c>
      <c r="U4342">
        <v>1.1160216061782956E-2</v>
      </c>
      <c r="V4342">
        <v>4.830917874396135E-3</v>
      </c>
      <c r="W4342">
        <v>9.4148346302361616E-2</v>
      </c>
      <c r="X4342">
        <v>2.7730173682438439E-3</v>
      </c>
      <c r="Y4342">
        <v>1</v>
      </c>
      <c r="Z4342">
        <v>0.94563764933080285</v>
      </c>
      <c r="AA4342">
        <v>1</v>
      </c>
      <c r="AB4342">
        <f t="shared" si="474"/>
        <v>1</v>
      </c>
      <c r="AC4342">
        <f t="shared" si="475"/>
        <v>0.16623444543681851</v>
      </c>
      <c r="AD4342">
        <f t="shared" si="476"/>
        <v>-0.83376555456318147</v>
      </c>
      <c r="AE4342">
        <f t="shared" si="477"/>
        <v>0.69516499997604952</v>
      </c>
      <c r="AF4342">
        <f t="shared" si="478"/>
        <v>0.83376555456318147</v>
      </c>
      <c r="AG4342">
        <f t="shared" si="479"/>
        <v>0</v>
      </c>
      <c r="AH4342" t="b">
        <f t="shared" si="480"/>
        <v>0</v>
      </c>
    </row>
    <row r="4343" spans="1:34" x14ac:dyDescent="0.25">
      <c r="A4343">
        <v>16027</v>
      </c>
      <c r="B4343">
        <v>0.12121212121212122</v>
      </c>
      <c r="C4343">
        <v>1</v>
      </c>
      <c r="D4343">
        <v>0.33333333333333331</v>
      </c>
      <c r="E4343">
        <v>0.66666666666666663</v>
      </c>
      <c r="F4343">
        <v>0.27586206896551724</v>
      </c>
      <c r="G4343">
        <v>0.4</v>
      </c>
      <c r="H4343">
        <v>0.2</v>
      </c>
      <c r="I4343">
        <v>0.2</v>
      </c>
      <c r="J4343">
        <v>0.2</v>
      </c>
      <c r="K4343">
        <v>0.2</v>
      </c>
      <c r="L4343">
        <v>0.2</v>
      </c>
      <c r="M4343">
        <v>0.26126834033719409</v>
      </c>
      <c r="N4343">
        <v>0.19130062597987299</v>
      </c>
      <c r="O4343">
        <v>0.14019632657700073</v>
      </c>
      <c r="P4343">
        <v>0.24709915164668714</v>
      </c>
      <c r="Q4343">
        <v>0.16728623060867323</v>
      </c>
      <c r="R4343">
        <v>0.32832385667199737</v>
      </c>
      <c r="S4343">
        <v>6.7998241661629761E-3</v>
      </c>
      <c r="T4343">
        <v>2.7905446846357954E-3</v>
      </c>
      <c r="U4343">
        <v>4.9473237801883844E-3</v>
      </c>
      <c r="V4343">
        <v>4.9919484702093397E-3</v>
      </c>
      <c r="W4343">
        <v>7.7368713498964905E-3</v>
      </c>
      <c r="X4343">
        <v>6.0529710630152118E-3</v>
      </c>
      <c r="Y4343">
        <v>1</v>
      </c>
      <c r="Z4343">
        <v>0.94564820482715062</v>
      </c>
      <c r="AA4343">
        <v>1</v>
      </c>
      <c r="AB4343">
        <f t="shared" si="474"/>
        <v>1</v>
      </c>
      <c r="AC4343">
        <f t="shared" si="475"/>
        <v>0.376026848296034</v>
      </c>
      <c r="AD4343">
        <f t="shared" si="476"/>
        <v>-0.62397315170396594</v>
      </c>
      <c r="AE4343">
        <f t="shared" si="477"/>
        <v>0.38934249404738047</v>
      </c>
      <c r="AF4343">
        <f t="shared" si="478"/>
        <v>0.62397315170396594</v>
      </c>
      <c r="AG4343">
        <f t="shared" si="479"/>
        <v>0</v>
      </c>
      <c r="AH4343" t="b">
        <f t="shared" si="480"/>
        <v>0</v>
      </c>
    </row>
    <row r="4344" spans="1:34" x14ac:dyDescent="0.25">
      <c r="A4344">
        <v>17179</v>
      </c>
      <c r="B4344">
        <v>0.13131313131313133</v>
      </c>
      <c r="C4344">
        <v>1</v>
      </c>
      <c r="D4344">
        <v>0.33333333333333331</v>
      </c>
      <c r="E4344">
        <v>0.33333333333333331</v>
      </c>
      <c r="F4344">
        <v>0.13793103448275862</v>
      </c>
      <c r="G4344">
        <v>0.2</v>
      </c>
      <c r="H4344">
        <v>0.2</v>
      </c>
      <c r="I4344">
        <v>0.2</v>
      </c>
      <c r="J4344">
        <v>0.2</v>
      </c>
      <c r="K4344">
        <v>0.2</v>
      </c>
      <c r="L4344">
        <v>0.2</v>
      </c>
      <c r="M4344">
        <v>0.23506425588735774</v>
      </c>
      <c r="N4344">
        <v>0.15659082022723564</v>
      </c>
      <c r="O4344">
        <v>0.14368658903573334</v>
      </c>
      <c r="P4344">
        <v>0.24347250246329549</v>
      </c>
      <c r="Q4344">
        <v>0.15156394861701231</v>
      </c>
      <c r="R4344">
        <v>0.30950834840198055</v>
      </c>
      <c r="S4344">
        <v>6.901707053501108E-3</v>
      </c>
      <c r="T4344">
        <v>1.7811987348739119E-2</v>
      </c>
      <c r="U4344">
        <v>8.9069684389089781E-3</v>
      </c>
      <c r="V4344">
        <v>4.830917874396135E-3</v>
      </c>
      <c r="W4344">
        <v>7.0335194089968089E-3</v>
      </c>
      <c r="X4344">
        <v>5.6746603715767613E-3</v>
      </c>
      <c r="Y4344">
        <v>1</v>
      </c>
      <c r="Z4344">
        <v>0.94565778727761085</v>
      </c>
      <c r="AA4344">
        <v>0</v>
      </c>
      <c r="AB4344">
        <f t="shared" si="474"/>
        <v>0</v>
      </c>
      <c r="AC4344">
        <f t="shared" si="475"/>
        <v>0.19873538447699324</v>
      </c>
      <c r="AD4344">
        <f t="shared" si="476"/>
        <v>0.19873538447699324</v>
      </c>
      <c r="AE4344">
        <f t="shared" si="477"/>
        <v>3.9495753043218326E-2</v>
      </c>
      <c r="AF4344">
        <f t="shared" si="478"/>
        <v>0.19873538447699324</v>
      </c>
      <c r="AG4344">
        <f t="shared" si="479"/>
        <v>0</v>
      </c>
      <c r="AH4344" t="b">
        <f t="shared" si="480"/>
        <v>1</v>
      </c>
    </row>
    <row r="4345" spans="1:34" x14ac:dyDescent="0.25">
      <c r="A4345">
        <v>24341</v>
      </c>
      <c r="B4345">
        <v>0.13131313131313133</v>
      </c>
      <c r="C4345">
        <v>0</v>
      </c>
      <c r="D4345">
        <v>0.16666666666666666</v>
      </c>
      <c r="E4345">
        <v>0.33333333333333331</v>
      </c>
      <c r="F4345">
        <v>0.29310344827586204</v>
      </c>
      <c r="G4345">
        <v>0.1</v>
      </c>
      <c r="H4345">
        <v>0.1</v>
      </c>
      <c r="I4345">
        <v>0.2</v>
      </c>
      <c r="J4345">
        <v>0.1</v>
      </c>
      <c r="K4345">
        <v>0.1</v>
      </c>
      <c r="L4345">
        <v>0.1</v>
      </c>
      <c r="M4345">
        <v>0.14750139590528549</v>
      </c>
      <c r="N4345">
        <v>8.9594081092674638E-2</v>
      </c>
      <c r="O4345">
        <v>9.8963792301657069E-2</v>
      </c>
      <c r="P4345">
        <v>0.16433524933448632</v>
      </c>
      <c r="Q4345">
        <v>8.397082810695039E-2</v>
      </c>
      <c r="R4345">
        <v>0.26792426150820703</v>
      </c>
      <c r="S4345">
        <v>2.81986647618001E-2</v>
      </c>
      <c r="T4345">
        <v>5.9765154884135994E-3</v>
      </c>
      <c r="U4345">
        <v>4.9741082987366635E-3</v>
      </c>
      <c r="V4345">
        <v>5.3993558776167473E-3</v>
      </c>
      <c r="W4345">
        <v>2.1189649472837722E-2</v>
      </c>
      <c r="X4345">
        <v>0</v>
      </c>
      <c r="Y4345">
        <v>1</v>
      </c>
      <c r="Z4345">
        <v>0.94567924165802919</v>
      </c>
      <c r="AA4345">
        <v>0</v>
      </c>
      <c r="AB4345">
        <f t="shared" si="474"/>
        <v>0</v>
      </c>
      <c r="AC4345">
        <f t="shared" si="475"/>
        <v>0.15647041568884576</v>
      </c>
      <c r="AD4345">
        <f t="shared" si="476"/>
        <v>0.15647041568884576</v>
      </c>
      <c r="AE4345">
        <f t="shared" si="477"/>
        <v>2.448299098584019E-2</v>
      </c>
      <c r="AF4345">
        <f t="shared" si="478"/>
        <v>0.15647041568884576</v>
      </c>
      <c r="AG4345">
        <f t="shared" si="479"/>
        <v>0</v>
      </c>
      <c r="AH4345" t="b">
        <f t="shared" si="480"/>
        <v>1</v>
      </c>
    </row>
    <row r="4346" spans="1:34" x14ac:dyDescent="0.25">
      <c r="A4346">
        <v>29213</v>
      </c>
      <c r="B4346">
        <v>8.0808080808080815E-2</v>
      </c>
      <c r="C4346">
        <v>0</v>
      </c>
      <c r="D4346">
        <v>0.33333333333333331</v>
      </c>
      <c r="E4346">
        <v>0.66666666666666663</v>
      </c>
      <c r="F4346">
        <v>5.1724137931034482E-2</v>
      </c>
      <c r="G4346">
        <v>0.2</v>
      </c>
      <c r="H4346">
        <v>0.2</v>
      </c>
      <c r="I4346">
        <v>0.2</v>
      </c>
      <c r="J4346">
        <v>0.2</v>
      </c>
      <c r="K4346">
        <v>0.2</v>
      </c>
      <c r="L4346">
        <v>0.2</v>
      </c>
      <c r="M4346">
        <v>0.18013151153314202</v>
      </c>
      <c r="N4346">
        <v>0.1010156513948836</v>
      </c>
      <c r="O4346">
        <v>9.8569030824886772E-2</v>
      </c>
      <c r="P4346">
        <v>0.1888721215238332</v>
      </c>
      <c r="Q4346">
        <v>0.10733015701459091</v>
      </c>
      <c r="R4346">
        <v>0.28071717795041295</v>
      </c>
      <c r="S4346">
        <v>2.3009506016814112E-3</v>
      </c>
      <c r="T4346">
        <v>1.1874658232492747E-3</v>
      </c>
      <c r="U4346">
        <v>1.116468014820767E-2</v>
      </c>
      <c r="V4346">
        <v>1.6264090177133656E-3</v>
      </c>
      <c r="W4346">
        <v>4.6890129393312059E-3</v>
      </c>
      <c r="X4346">
        <v>3.7831069143845074E-3</v>
      </c>
      <c r="Y4346">
        <v>1</v>
      </c>
      <c r="Z4346">
        <v>0.94568795251263327</v>
      </c>
      <c r="AA4346">
        <v>0</v>
      </c>
      <c r="AB4346">
        <f t="shared" si="474"/>
        <v>0</v>
      </c>
      <c r="AC4346">
        <f t="shared" si="475"/>
        <v>0.22827449509915432</v>
      </c>
      <c r="AD4346">
        <f t="shared" si="476"/>
        <v>0.22827449509915432</v>
      </c>
      <c r="AE4346">
        <f t="shared" si="477"/>
        <v>5.210924511277383E-2</v>
      </c>
      <c r="AF4346">
        <f t="shared" si="478"/>
        <v>0.22827449509915432</v>
      </c>
      <c r="AG4346">
        <f t="shared" si="479"/>
        <v>0</v>
      </c>
      <c r="AH4346" t="b">
        <f t="shared" si="480"/>
        <v>1</v>
      </c>
    </row>
    <row r="4347" spans="1:34" x14ac:dyDescent="0.25">
      <c r="A4347">
        <v>4464</v>
      </c>
      <c r="B4347">
        <v>0.21212121212121213</v>
      </c>
      <c r="C4347">
        <v>1</v>
      </c>
      <c r="D4347">
        <v>0.33333333333333331</v>
      </c>
      <c r="E4347">
        <v>0.33333333333333331</v>
      </c>
      <c r="F4347">
        <v>0.53448275862068961</v>
      </c>
      <c r="G4347">
        <v>0.1</v>
      </c>
      <c r="H4347">
        <v>0.1</v>
      </c>
      <c r="I4347">
        <v>0</v>
      </c>
      <c r="J4347">
        <v>0</v>
      </c>
      <c r="K4347">
        <v>0</v>
      </c>
      <c r="L4347">
        <v>0</v>
      </c>
      <c r="M4347">
        <v>0.16440091992591746</v>
      </c>
      <c r="N4347">
        <v>7.1139252999882316E-2</v>
      </c>
      <c r="O4347">
        <v>8.8335978802571491E-2</v>
      </c>
      <c r="P4347">
        <v>0.16292886304077106</v>
      </c>
      <c r="Q4347">
        <v>8.2885062543071181E-2</v>
      </c>
      <c r="R4347">
        <v>0.2608872737109294</v>
      </c>
      <c r="S4347">
        <v>5.9630107881385426E-3</v>
      </c>
      <c r="T4347">
        <v>2.1665313945183015E-3</v>
      </c>
      <c r="U4347">
        <v>3.3223963215927859E-3</v>
      </c>
      <c r="V4347">
        <v>3.6505636070853463E-3</v>
      </c>
      <c r="W4347">
        <v>0</v>
      </c>
      <c r="X4347">
        <v>0</v>
      </c>
      <c r="Y4347">
        <v>1</v>
      </c>
      <c r="Z4347">
        <v>0.94576491575500587</v>
      </c>
      <c r="AA4347">
        <v>0</v>
      </c>
      <c r="AB4347">
        <f t="shared" si="474"/>
        <v>0</v>
      </c>
      <c r="AC4347">
        <f t="shared" si="475"/>
        <v>0.10671260450038419</v>
      </c>
      <c r="AD4347">
        <f t="shared" si="476"/>
        <v>0.10671260450038419</v>
      </c>
      <c r="AE4347">
        <f t="shared" si="477"/>
        <v>1.1387579959255417E-2</v>
      </c>
      <c r="AF4347">
        <f t="shared" si="478"/>
        <v>0.10671260450038419</v>
      </c>
      <c r="AG4347">
        <f t="shared" si="479"/>
        <v>0</v>
      </c>
      <c r="AH4347" t="b">
        <f t="shared" si="480"/>
        <v>1</v>
      </c>
    </row>
    <row r="4348" spans="1:34" x14ac:dyDescent="0.25">
      <c r="A4348">
        <v>10494</v>
      </c>
      <c r="B4348">
        <v>2.0202020202020204E-2</v>
      </c>
      <c r="C4348">
        <v>0</v>
      </c>
      <c r="D4348">
        <v>0.33333333333333331</v>
      </c>
      <c r="E4348">
        <v>0.66666666666666663</v>
      </c>
      <c r="F4348">
        <v>6.8965517241379309E-2</v>
      </c>
      <c r="G4348">
        <v>0</v>
      </c>
      <c r="H4348">
        <v>0</v>
      </c>
      <c r="I4348">
        <v>0</v>
      </c>
      <c r="J4348">
        <v>0</v>
      </c>
      <c r="K4348">
        <v>0</v>
      </c>
      <c r="L4348">
        <v>0</v>
      </c>
      <c r="M4348">
        <v>0.1472589375545863</v>
      </c>
      <c r="N4348">
        <v>6.7013821665964382E-2</v>
      </c>
      <c r="O4348">
        <v>8.6558728593523607E-2</v>
      </c>
      <c r="P4348">
        <v>0.1605051310021044</v>
      </c>
      <c r="Q4348">
        <v>8.1034799034214011E-2</v>
      </c>
      <c r="R4348">
        <v>0.26097872304454045</v>
      </c>
      <c r="S4348">
        <v>9.5701229005256696E-4</v>
      </c>
      <c r="T4348">
        <v>2.3155583553360854E-4</v>
      </c>
      <c r="U4348">
        <v>4.3524842640953529E-4</v>
      </c>
      <c r="V4348">
        <v>6.2801932367149754E-4</v>
      </c>
      <c r="W4348">
        <v>0</v>
      </c>
      <c r="X4348">
        <v>1.4754116966099579E-3</v>
      </c>
      <c r="Y4348">
        <v>1</v>
      </c>
      <c r="Z4348">
        <v>0.94577883434889121</v>
      </c>
      <c r="AA4348">
        <v>0</v>
      </c>
      <c r="AB4348">
        <f t="shared" si="474"/>
        <v>0</v>
      </c>
      <c r="AC4348">
        <f t="shared" si="475"/>
        <v>-1.8957209551613813E-2</v>
      </c>
      <c r="AD4348">
        <f t="shared" si="476"/>
        <v>-1.8957209551613813E-2</v>
      </c>
      <c r="AE4348">
        <f t="shared" si="477"/>
        <v>3.5937579398379797E-4</v>
      </c>
      <c r="AF4348">
        <f t="shared" si="478"/>
        <v>1.8957209551613813E-2</v>
      </c>
      <c r="AG4348">
        <f t="shared" si="479"/>
        <v>0</v>
      </c>
      <c r="AH4348" t="b">
        <f t="shared" si="480"/>
        <v>1</v>
      </c>
    </row>
    <row r="4349" spans="1:34" x14ac:dyDescent="0.25">
      <c r="A4349">
        <v>15757</v>
      </c>
      <c r="B4349">
        <v>5.0505050505050504E-2</v>
      </c>
      <c r="C4349">
        <v>1</v>
      </c>
      <c r="D4349">
        <v>0.33333333333333331</v>
      </c>
      <c r="E4349">
        <v>0.66666666666666663</v>
      </c>
      <c r="F4349">
        <v>1.7241379310344827E-2</v>
      </c>
      <c r="G4349">
        <v>0.2</v>
      </c>
      <c r="H4349">
        <v>0.2</v>
      </c>
      <c r="I4349">
        <v>0.2</v>
      </c>
      <c r="J4349">
        <v>0.2</v>
      </c>
      <c r="K4349">
        <v>0.4</v>
      </c>
      <c r="L4349">
        <v>0.4</v>
      </c>
      <c r="M4349">
        <v>0.19999628348513526</v>
      </c>
      <c r="N4349">
        <v>0.124049546933306</v>
      </c>
      <c r="O4349">
        <v>0.11741216557141861</v>
      </c>
      <c r="P4349">
        <v>0.23316057295405176</v>
      </c>
      <c r="Q4349">
        <v>0.10940550617002395</v>
      </c>
      <c r="R4349">
        <v>0.28424374090789978</v>
      </c>
      <c r="S4349">
        <v>2.4509130538307965E-3</v>
      </c>
      <c r="T4349">
        <v>1.8316660323620061E-3</v>
      </c>
      <c r="U4349">
        <v>4.0433462791839648E-3</v>
      </c>
      <c r="V4349">
        <v>0</v>
      </c>
      <c r="W4349">
        <v>7.4039514312039742E-3</v>
      </c>
      <c r="X4349">
        <v>0</v>
      </c>
      <c r="Y4349">
        <v>1</v>
      </c>
      <c r="Z4349">
        <v>0.9458247470646024</v>
      </c>
      <c r="AA4349">
        <v>0</v>
      </c>
      <c r="AB4349">
        <f t="shared" si="474"/>
        <v>0</v>
      </c>
      <c r="AC4349">
        <f t="shared" si="475"/>
        <v>0.21549667640384695</v>
      </c>
      <c r="AD4349">
        <f t="shared" si="476"/>
        <v>0.21549667640384695</v>
      </c>
      <c r="AE4349">
        <f t="shared" si="477"/>
        <v>4.6438817541104328E-2</v>
      </c>
      <c r="AF4349">
        <f t="shared" si="478"/>
        <v>0.21549667640384695</v>
      </c>
      <c r="AG4349">
        <f t="shared" si="479"/>
        <v>0</v>
      </c>
      <c r="AH4349" t="b">
        <f t="shared" si="480"/>
        <v>1</v>
      </c>
    </row>
    <row r="4350" spans="1:34" x14ac:dyDescent="0.25">
      <c r="A4350">
        <v>9059</v>
      </c>
      <c r="B4350">
        <v>0.1111111111111111</v>
      </c>
      <c r="C4350">
        <v>1</v>
      </c>
      <c r="D4350">
        <v>0.33333333333333331</v>
      </c>
      <c r="E4350">
        <v>0.66666666666666663</v>
      </c>
      <c r="F4350">
        <v>0.37931034482758619</v>
      </c>
      <c r="G4350">
        <v>0.1</v>
      </c>
      <c r="H4350">
        <v>0.1</v>
      </c>
      <c r="I4350">
        <v>0.1</v>
      </c>
      <c r="J4350">
        <v>0.1</v>
      </c>
      <c r="K4350">
        <v>0.1</v>
      </c>
      <c r="L4350">
        <v>0.1</v>
      </c>
      <c r="M4350">
        <v>0.14679879761895281</v>
      </c>
      <c r="N4350">
        <v>0.13390142240544819</v>
      </c>
      <c r="O4350">
        <v>8.6518099456832365E-2</v>
      </c>
      <c r="P4350">
        <v>0.1604354239788392</v>
      </c>
      <c r="Q4350">
        <v>8.3390761572823144E-2</v>
      </c>
      <c r="R4350">
        <v>0.26251261270746129</v>
      </c>
      <c r="S4350">
        <v>8.1639101049508209E-2</v>
      </c>
      <c r="T4350">
        <v>1.8761960007338538E-4</v>
      </c>
      <c r="U4350">
        <v>3.5266282755234144E-4</v>
      </c>
      <c r="V4350">
        <v>4.4541062801932369E-3</v>
      </c>
      <c r="W4350">
        <v>4.6796349134525439E-3</v>
      </c>
      <c r="X4350">
        <v>3.8852508010728893E-3</v>
      </c>
      <c r="Y4350">
        <v>1</v>
      </c>
      <c r="Z4350">
        <v>0.94585379943718562</v>
      </c>
      <c r="AA4350">
        <v>0</v>
      </c>
      <c r="AB4350">
        <f t="shared" si="474"/>
        <v>0</v>
      </c>
      <c r="AC4350">
        <f t="shared" si="475"/>
        <v>8.5740593990312863E-2</v>
      </c>
      <c r="AD4350">
        <f t="shared" si="476"/>
        <v>8.5740593990312863E-2</v>
      </c>
      <c r="AE4350">
        <f t="shared" si="477"/>
        <v>7.3514494578116743E-3</v>
      </c>
      <c r="AF4350">
        <f t="shared" si="478"/>
        <v>8.5740593990312863E-2</v>
      </c>
      <c r="AG4350">
        <f t="shared" si="479"/>
        <v>0</v>
      </c>
      <c r="AH4350" t="b">
        <f t="shared" si="480"/>
        <v>1</v>
      </c>
    </row>
    <row r="4351" spans="1:34" x14ac:dyDescent="0.25">
      <c r="A4351">
        <v>12341</v>
      </c>
      <c r="B4351">
        <v>0.20202020202020202</v>
      </c>
      <c r="C4351">
        <v>1</v>
      </c>
      <c r="D4351">
        <v>0.16666666666666666</v>
      </c>
      <c r="E4351">
        <v>0.66666666666666663</v>
      </c>
      <c r="F4351">
        <v>8.6206896551724144E-2</v>
      </c>
      <c r="G4351">
        <v>0.2</v>
      </c>
      <c r="H4351">
        <v>0.2</v>
      </c>
      <c r="I4351">
        <v>0.1</v>
      </c>
      <c r="J4351">
        <v>0.1</v>
      </c>
      <c r="K4351">
        <v>0.2</v>
      </c>
      <c r="L4351">
        <v>0.1</v>
      </c>
      <c r="M4351">
        <v>0.149432213865963</v>
      </c>
      <c r="N4351">
        <v>7.2293272899133343E-2</v>
      </c>
      <c r="O4351">
        <v>8.7489355440708086E-2</v>
      </c>
      <c r="P4351">
        <v>0.16296371655240366</v>
      </c>
      <c r="Q4351">
        <v>8.7226141665138007E-2</v>
      </c>
      <c r="R4351">
        <v>0.26197621241451602</v>
      </c>
      <c r="S4351">
        <v>3.8910104950821475E-3</v>
      </c>
      <c r="T4351">
        <v>1.2379331207373688E-3</v>
      </c>
      <c r="U4351">
        <v>3.348064818534887E-3</v>
      </c>
      <c r="V4351">
        <v>5.851851851851852E-3</v>
      </c>
      <c r="W4351">
        <v>3.0478584105652841E-3</v>
      </c>
      <c r="X4351">
        <v>3.7831069143845074E-3</v>
      </c>
      <c r="Y4351">
        <v>1</v>
      </c>
      <c r="Z4351">
        <v>0.94590539096930637</v>
      </c>
      <c r="AA4351">
        <v>0</v>
      </c>
      <c r="AB4351">
        <f t="shared" si="474"/>
        <v>0</v>
      </c>
      <c r="AC4351">
        <f t="shared" si="475"/>
        <v>0.22093077085498972</v>
      </c>
      <c r="AD4351">
        <f t="shared" si="476"/>
        <v>0.22093077085498972</v>
      </c>
      <c r="AE4351">
        <f t="shared" si="477"/>
        <v>4.8810405510579975E-2</v>
      </c>
      <c r="AF4351">
        <f t="shared" si="478"/>
        <v>0.22093077085498972</v>
      </c>
      <c r="AG4351">
        <f t="shared" si="479"/>
        <v>0</v>
      </c>
      <c r="AH4351" t="b">
        <f t="shared" si="480"/>
        <v>1</v>
      </c>
    </row>
    <row r="4352" spans="1:34" x14ac:dyDescent="0.25">
      <c r="A4352">
        <v>17255</v>
      </c>
      <c r="B4352">
        <v>7.0707070707070704E-2</v>
      </c>
      <c r="C4352">
        <v>1</v>
      </c>
      <c r="D4352">
        <v>0.16666666666666666</v>
      </c>
      <c r="E4352">
        <v>0.66666666666666663</v>
      </c>
      <c r="F4352">
        <v>0.13793103448275862</v>
      </c>
      <c r="G4352">
        <v>0.4</v>
      </c>
      <c r="H4352">
        <v>0.4</v>
      </c>
      <c r="I4352">
        <v>0.2</v>
      </c>
      <c r="J4352">
        <v>0.2</v>
      </c>
      <c r="K4352">
        <v>0.4</v>
      </c>
      <c r="L4352">
        <v>0.2</v>
      </c>
      <c r="M4352">
        <v>0.16886073776359603</v>
      </c>
      <c r="N4352">
        <v>8.95181587308818E-2</v>
      </c>
      <c r="O4352">
        <v>0.10107156602811207</v>
      </c>
      <c r="P4352">
        <v>0.18760326530304658</v>
      </c>
      <c r="Q4352">
        <v>0.10879767576759659</v>
      </c>
      <c r="R4352">
        <v>0.28329236044562722</v>
      </c>
      <c r="S4352">
        <v>0</v>
      </c>
      <c r="T4352">
        <v>1.7811987348739118E-3</v>
      </c>
      <c r="U4352">
        <v>3.1025400651756617E-3</v>
      </c>
      <c r="V4352">
        <v>0</v>
      </c>
      <c r="W4352">
        <v>2.5789571166321633E-3</v>
      </c>
      <c r="X4352">
        <v>2.8373301857883807E-3</v>
      </c>
      <c r="Y4352">
        <v>1</v>
      </c>
      <c r="Z4352">
        <v>0.94595521977477603</v>
      </c>
      <c r="AA4352">
        <v>1</v>
      </c>
      <c r="AB4352">
        <f t="shared" si="474"/>
        <v>1</v>
      </c>
      <c r="AC4352">
        <f t="shared" si="475"/>
        <v>0.48744931025021965</v>
      </c>
      <c r="AD4352">
        <f t="shared" si="476"/>
        <v>-0.51255068974978035</v>
      </c>
      <c r="AE4352">
        <f t="shared" si="477"/>
        <v>0.26270820956297558</v>
      </c>
      <c r="AF4352">
        <f t="shared" si="478"/>
        <v>0.51255068974978035</v>
      </c>
      <c r="AG4352">
        <f t="shared" si="479"/>
        <v>0</v>
      </c>
      <c r="AH4352" t="b">
        <f t="shared" si="480"/>
        <v>0</v>
      </c>
    </row>
    <row r="4353" spans="1:34" x14ac:dyDescent="0.25">
      <c r="A4353">
        <v>24313</v>
      </c>
      <c r="B4353">
        <v>0.25252525252525254</v>
      </c>
      <c r="C4353">
        <v>0</v>
      </c>
      <c r="D4353">
        <v>0.33333333333333331</v>
      </c>
      <c r="E4353">
        <v>0.33333333333333331</v>
      </c>
      <c r="F4353">
        <v>0.18965517241379309</v>
      </c>
      <c r="G4353">
        <v>0.1</v>
      </c>
      <c r="H4353">
        <v>0.2</v>
      </c>
      <c r="I4353">
        <v>0.2</v>
      </c>
      <c r="J4353">
        <v>0.2</v>
      </c>
      <c r="K4353">
        <v>0.2</v>
      </c>
      <c r="L4353">
        <v>0.2</v>
      </c>
      <c r="M4353">
        <v>0.1511444653572146</v>
      </c>
      <c r="N4353">
        <v>7.5805631161574169E-2</v>
      </c>
      <c r="O4353">
        <v>9.4530275020822438E-2</v>
      </c>
      <c r="P4353">
        <v>0.17862236314344762</v>
      </c>
      <c r="Q4353">
        <v>0.10049132131223941</v>
      </c>
      <c r="R4353">
        <v>0.2767064714620443</v>
      </c>
      <c r="S4353">
        <v>5.7237577156254004E-3</v>
      </c>
      <c r="T4353">
        <v>2.9686645581231863E-3</v>
      </c>
      <c r="U4353">
        <v>5.580108030891478E-3</v>
      </c>
      <c r="V4353">
        <v>1.1529790660225444E-3</v>
      </c>
      <c r="W4353">
        <v>1.8193370204605079E-3</v>
      </c>
      <c r="X4353">
        <v>9.4577672859612692E-3</v>
      </c>
      <c r="Y4353">
        <v>1</v>
      </c>
      <c r="Z4353">
        <v>0.9460134000064806</v>
      </c>
      <c r="AA4353">
        <v>0</v>
      </c>
      <c r="AB4353">
        <f t="shared" si="474"/>
        <v>0</v>
      </c>
      <c r="AC4353">
        <f t="shared" si="475"/>
        <v>0.16316655758055487</v>
      </c>
      <c r="AD4353">
        <f t="shared" si="476"/>
        <v>0.16316655758055487</v>
      </c>
      <c r="AE4353">
        <f t="shared" si="477"/>
        <v>2.6623325512688527E-2</v>
      </c>
      <c r="AF4353">
        <f t="shared" si="478"/>
        <v>0.16316655758055487</v>
      </c>
      <c r="AG4353">
        <f t="shared" si="479"/>
        <v>0</v>
      </c>
      <c r="AH4353" t="b">
        <f t="shared" si="480"/>
        <v>1</v>
      </c>
    </row>
    <row r="4354" spans="1:34" x14ac:dyDescent="0.25">
      <c r="A4354">
        <v>14517</v>
      </c>
      <c r="B4354">
        <v>7.0707070707070704E-2</v>
      </c>
      <c r="C4354">
        <v>0</v>
      </c>
      <c r="D4354">
        <v>0.33333333333333331</v>
      </c>
      <c r="E4354">
        <v>0.33333333333333331</v>
      </c>
      <c r="F4354">
        <v>0.37931034482758619</v>
      </c>
      <c r="G4354">
        <v>0.2</v>
      </c>
      <c r="H4354">
        <v>0.2</v>
      </c>
      <c r="I4354">
        <v>0.2</v>
      </c>
      <c r="J4354">
        <v>0.2</v>
      </c>
      <c r="K4354">
        <v>0.2</v>
      </c>
      <c r="L4354">
        <v>0.2</v>
      </c>
      <c r="M4354">
        <v>0.18523198574274108</v>
      </c>
      <c r="N4354">
        <v>0.11018897075850236</v>
      </c>
      <c r="O4354">
        <v>0.11002699641420416</v>
      </c>
      <c r="P4354">
        <v>0.19594267445124558</v>
      </c>
      <c r="Q4354">
        <v>0.11883332259136048</v>
      </c>
      <c r="R4354">
        <v>0.2905091729829466</v>
      </c>
      <c r="S4354">
        <v>3.8417861787277689E-3</v>
      </c>
      <c r="T4354">
        <v>1.9023202488453379E-3</v>
      </c>
      <c r="U4354">
        <v>2.2510155796616224E-3</v>
      </c>
      <c r="V4354">
        <v>5.6602254428341388E-3</v>
      </c>
      <c r="W4354">
        <v>5.8753332129820009E-3</v>
      </c>
      <c r="X4354">
        <v>3.8114802162423911E-3</v>
      </c>
      <c r="Y4354">
        <v>1</v>
      </c>
      <c r="Z4354">
        <v>0.94603651247655918</v>
      </c>
      <c r="AA4354">
        <v>0</v>
      </c>
      <c r="AB4354">
        <f t="shared" si="474"/>
        <v>0</v>
      </c>
      <c r="AC4354">
        <f t="shared" si="475"/>
        <v>0.27216399068877756</v>
      </c>
      <c r="AD4354">
        <f t="shared" si="476"/>
        <v>0.27216399068877756</v>
      </c>
      <c r="AE4354">
        <f t="shared" si="477"/>
        <v>7.4073237827640998E-2</v>
      </c>
      <c r="AF4354">
        <f t="shared" si="478"/>
        <v>0.27216399068877756</v>
      </c>
      <c r="AG4354">
        <f t="shared" si="479"/>
        <v>0</v>
      </c>
      <c r="AH4354" t="b">
        <f t="shared" si="480"/>
        <v>1</v>
      </c>
    </row>
    <row r="4355" spans="1:34" x14ac:dyDescent="0.25">
      <c r="A4355">
        <v>11472</v>
      </c>
      <c r="B4355">
        <v>1.0101010101010102E-2</v>
      </c>
      <c r="C4355">
        <v>1</v>
      </c>
      <c r="D4355">
        <v>0.33333333333333331</v>
      </c>
      <c r="E4355">
        <v>0.66666666666666663</v>
      </c>
      <c r="F4355">
        <v>3.4482758620689655E-2</v>
      </c>
      <c r="G4355">
        <v>0.4</v>
      </c>
      <c r="H4355">
        <v>0.2</v>
      </c>
      <c r="I4355">
        <v>0.2</v>
      </c>
      <c r="J4355">
        <v>0.2</v>
      </c>
      <c r="K4355">
        <v>0.2</v>
      </c>
      <c r="L4355">
        <v>0.2</v>
      </c>
      <c r="M4355">
        <v>0.16088527384077919</v>
      </c>
      <c r="N4355">
        <v>8.3167253166911523E-2</v>
      </c>
      <c r="O4355">
        <v>9.6700639579477457E-2</v>
      </c>
      <c r="P4355">
        <v>0.17797050827723801</v>
      </c>
      <c r="Q4355">
        <v>0.10010659342293791</v>
      </c>
      <c r="R4355">
        <v>0.27638601455350825</v>
      </c>
      <c r="S4355">
        <v>2.5184533948751763E-3</v>
      </c>
      <c r="T4355">
        <v>9.559099877156661E-4</v>
      </c>
      <c r="U4355">
        <v>7.5777867059506274E-4</v>
      </c>
      <c r="V4355">
        <v>1.6103059581320451E-3</v>
      </c>
      <c r="W4355">
        <v>2.1100558226990426E-3</v>
      </c>
      <c r="X4355">
        <v>1.1330405208581601E-3</v>
      </c>
      <c r="Y4355">
        <v>1</v>
      </c>
      <c r="Z4355">
        <v>0.9460433366063502</v>
      </c>
      <c r="AA4355">
        <v>1</v>
      </c>
      <c r="AB4355">
        <f t="shared" ref="AB4355:AB4418" si="481">AA4355 - $AI$5</f>
        <v>1</v>
      </c>
      <c r="AC4355">
        <f t="shared" si="475"/>
        <v>0.4250296760189558</v>
      </c>
      <c r="AD4355">
        <f t="shared" si="476"/>
        <v>-0.5749703239810442</v>
      </c>
      <c r="AE4355">
        <f t="shared" si="477"/>
        <v>0.33059087345886695</v>
      </c>
      <c r="AF4355">
        <f t="shared" si="478"/>
        <v>0.5749703239810442</v>
      </c>
      <c r="AG4355">
        <f t="shared" si="479"/>
        <v>0</v>
      </c>
      <c r="AH4355" t="b">
        <f t="shared" si="480"/>
        <v>0</v>
      </c>
    </row>
    <row r="4356" spans="1:34" x14ac:dyDescent="0.25">
      <c r="A4356">
        <v>19297</v>
      </c>
      <c r="B4356">
        <v>0.33333333333333331</v>
      </c>
      <c r="C4356">
        <v>1</v>
      </c>
      <c r="D4356">
        <v>0.33333333333333331</v>
      </c>
      <c r="E4356">
        <v>0.33333333333333331</v>
      </c>
      <c r="F4356">
        <v>0.32758620689655171</v>
      </c>
      <c r="G4356">
        <v>0.2</v>
      </c>
      <c r="H4356">
        <v>0.2</v>
      </c>
      <c r="I4356">
        <v>0.2</v>
      </c>
      <c r="J4356">
        <v>0.2</v>
      </c>
      <c r="K4356">
        <v>0.2</v>
      </c>
      <c r="L4356">
        <v>0.2</v>
      </c>
      <c r="M4356">
        <v>0.18251716012250341</v>
      </c>
      <c r="N4356">
        <v>0.10719098649720796</v>
      </c>
      <c r="O4356">
        <v>0.11130681421997822</v>
      </c>
      <c r="P4356">
        <v>0.20413607564530806</v>
      </c>
      <c r="Q4356">
        <v>0.13013916638985429</v>
      </c>
      <c r="R4356">
        <v>0.30101816153026245</v>
      </c>
      <c r="S4356">
        <v>3.6300071432496289E-3</v>
      </c>
      <c r="T4356">
        <v>1.7811987348739118E-3</v>
      </c>
      <c r="U4356">
        <v>2.232043212356591E-3</v>
      </c>
      <c r="V4356">
        <v>6.4412238325281803E-3</v>
      </c>
      <c r="W4356">
        <v>7.0335194089968089E-3</v>
      </c>
      <c r="X4356">
        <v>3.9722622601037327E-3</v>
      </c>
      <c r="Y4356">
        <v>1</v>
      </c>
      <c r="Z4356">
        <v>0.94604935027690751</v>
      </c>
      <c r="AA4356">
        <v>0</v>
      </c>
      <c r="AB4356">
        <f t="shared" si="481"/>
        <v>0</v>
      </c>
      <c r="AC4356">
        <f t="shared" ref="AC4356:AC4419" si="482">SUMPRODUCT($B$2:$Y$2, B4356:Y4356)</f>
        <v>0.23456421779950209</v>
      </c>
      <c r="AD4356">
        <f t="shared" ref="AD4356:AD4419" si="483" xml:space="preserve"> AC4356 - AA4356</f>
        <v>0.23456421779950209</v>
      </c>
      <c r="AE4356">
        <f t="shared" ref="AE4356:AE4419" si="484">AD4356 * AD4356</f>
        <v>5.5020372271892257E-2</v>
      </c>
      <c r="AF4356">
        <f t="shared" ref="AF4356:AF4419" si="485">ABS(AD4356)</f>
        <v>0.23456421779950209</v>
      </c>
      <c r="AG4356">
        <f t="shared" ref="AG4356:AG4419" si="486">IF(AC4356 &gt;= 0.5, 1, 0)</f>
        <v>0</v>
      </c>
      <c r="AH4356" t="b">
        <f t="shared" ref="AH4356:AH4419" si="487">IF(AA4356=AG4356, TRUE, FALSE)</f>
        <v>1</v>
      </c>
    </row>
    <row r="4357" spans="1:34" x14ac:dyDescent="0.25">
      <c r="A4357">
        <v>19065</v>
      </c>
      <c r="B4357">
        <v>2.0202020202020204E-2</v>
      </c>
      <c r="C4357">
        <v>1</v>
      </c>
      <c r="D4357">
        <v>0.33333333333333331</v>
      </c>
      <c r="E4357">
        <v>0.33333333333333331</v>
      </c>
      <c r="F4357">
        <v>0.17241379310344829</v>
      </c>
      <c r="G4357">
        <v>0.3</v>
      </c>
      <c r="H4357">
        <v>0.4</v>
      </c>
      <c r="I4357">
        <v>0.4</v>
      </c>
      <c r="J4357">
        <v>0.2</v>
      </c>
      <c r="K4357">
        <v>0.2</v>
      </c>
      <c r="L4357">
        <v>0.2</v>
      </c>
      <c r="M4357">
        <v>0.17212153711515268</v>
      </c>
      <c r="N4357">
        <v>9.4794762875483524E-2</v>
      </c>
      <c r="O4357">
        <v>0.10245844709949142</v>
      </c>
      <c r="P4357">
        <v>0.18783216809566064</v>
      </c>
      <c r="Q4357">
        <v>0.11039508976157777</v>
      </c>
      <c r="R4357">
        <v>0.26097872304454045</v>
      </c>
      <c r="S4357">
        <v>2.2311207575507813E-3</v>
      </c>
      <c r="T4357">
        <v>0</v>
      </c>
      <c r="U4357">
        <v>1.1160216061782955E-3</v>
      </c>
      <c r="V4357">
        <v>9.6618357487922703E-4</v>
      </c>
      <c r="W4357">
        <v>0</v>
      </c>
      <c r="X4357">
        <v>0</v>
      </c>
      <c r="Y4357">
        <v>1</v>
      </c>
      <c r="Z4357">
        <v>0.94609514273494222</v>
      </c>
      <c r="AA4357">
        <v>0</v>
      </c>
      <c r="AB4357">
        <f t="shared" si="481"/>
        <v>0</v>
      </c>
      <c r="AC4357">
        <f t="shared" si="482"/>
        <v>0.42188732979786003</v>
      </c>
      <c r="AD4357">
        <f t="shared" si="483"/>
        <v>0.42188732979786003</v>
      </c>
      <c r="AE4357">
        <f t="shared" si="484"/>
        <v>0.17798891904396832</v>
      </c>
      <c r="AF4357">
        <f t="shared" si="485"/>
        <v>0.42188732979786003</v>
      </c>
      <c r="AG4357">
        <f t="shared" si="486"/>
        <v>0</v>
      </c>
      <c r="AH4357" t="b">
        <f t="shared" si="487"/>
        <v>1</v>
      </c>
    </row>
    <row r="4358" spans="1:34" x14ac:dyDescent="0.25">
      <c r="A4358">
        <v>23000</v>
      </c>
      <c r="B4358">
        <v>0.10101010101010101</v>
      </c>
      <c r="C4358">
        <v>1</v>
      </c>
      <c r="D4358">
        <v>0.33333333333333331</v>
      </c>
      <c r="E4358">
        <v>0.66666666666666663</v>
      </c>
      <c r="F4358">
        <v>0.36206896551724138</v>
      </c>
      <c r="G4358">
        <v>0.2</v>
      </c>
      <c r="H4358">
        <v>0.2</v>
      </c>
      <c r="I4358">
        <v>0.2</v>
      </c>
      <c r="J4358">
        <v>0.2</v>
      </c>
      <c r="K4358">
        <v>0.2</v>
      </c>
      <c r="L4358">
        <v>0.2</v>
      </c>
      <c r="M4358">
        <v>0.24073990501649867</v>
      </c>
      <c r="N4358">
        <v>0.16825724014622648</v>
      </c>
      <c r="O4358">
        <v>0.14323033481153846</v>
      </c>
      <c r="P4358">
        <v>0.23495128986252645</v>
      </c>
      <c r="Q4358">
        <v>0.1582738806451133</v>
      </c>
      <c r="R4358">
        <v>0.31160246129349317</v>
      </c>
      <c r="S4358">
        <v>4.5229133468871916E-3</v>
      </c>
      <c r="T4358">
        <v>2.5388019301069492E-3</v>
      </c>
      <c r="U4358">
        <v>2.9753136020713362E-3</v>
      </c>
      <c r="V4358">
        <v>4.5265700483091784E-3</v>
      </c>
      <c r="W4358">
        <v>5.8612661741640074E-3</v>
      </c>
      <c r="X4358">
        <v>8.7957235759439801E-4</v>
      </c>
      <c r="Y4358">
        <v>1</v>
      </c>
      <c r="Z4358">
        <v>0.94610379140921008</v>
      </c>
      <c r="AA4358">
        <v>0</v>
      </c>
      <c r="AB4358">
        <f t="shared" si="481"/>
        <v>0</v>
      </c>
      <c r="AC4358">
        <f t="shared" si="482"/>
        <v>0.20617904988108082</v>
      </c>
      <c r="AD4358">
        <f t="shared" si="483"/>
        <v>0.20617904988108082</v>
      </c>
      <c r="AE4358">
        <f t="shared" si="484"/>
        <v>4.2509800609865214E-2</v>
      </c>
      <c r="AF4358">
        <f t="shared" si="485"/>
        <v>0.20617904988108082</v>
      </c>
      <c r="AG4358">
        <f t="shared" si="486"/>
        <v>0</v>
      </c>
      <c r="AH4358" t="b">
        <f t="shared" si="487"/>
        <v>1</v>
      </c>
    </row>
    <row r="4359" spans="1:34" x14ac:dyDescent="0.25">
      <c r="A4359">
        <v>6296</v>
      </c>
      <c r="B4359">
        <v>0.33333333333333331</v>
      </c>
      <c r="C4359">
        <v>1</v>
      </c>
      <c r="D4359">
        <v>0.33333333333333331</v>
      </c>
      <c r="E4359">
        <v>0.66666666666666663</v>
      </c>
      <c r="F4359">
        <v>0.18965517241379309</v>
      </c>
      <c r="G4359">
        <v>0.2</v>
      </c>
      <c r="H4359">
        <v>0.2</v>
      </c>
      <c r="I4359">
        <v>0.2</v>
      </c>
      <c r="J4359">
        <v>0.2</v>
      </c>
      <c r="K4359">
        <v>0.2</v>
      </c>
      <c r="L4359">
        <v>0.2</v>
      </c>
      <c r="M4359">
        <v>0.29628233478542876</v>
      </c>
      <c r="N4359">
        <v>0.16204109677443845</v>
      </c>
      <c r="O4359">
        <v>0.14279659132524009</v>
      </c>
      <c r="P4359">
        <v>0.25949569794628036</v>
      </c>
      <c r="Q4359">
        <v>0.18719589888002539</v>
      </c>
      <c r="R4359">
        <v>0.34583371437222338</v>
      </c>
      <c r="S4359">
        <v>6.8685092587504812E-3</v>
      </c>
      <c r="T4359">
        <v>2.6717981023108681E-3</v>
      </c>
      <c r="U4359">
        <v>5.580108030891478E-3</v>
      </c>
      <c r="V4359">
        <v>6.4412238325281803E-3</v>
      </c>
      <c r="W4359">
        <v>1.1722532348328015E-2</v>
      </c>
      <c r="X4359">
        <v>7.5662138287690148E-3</v>
      </c>
      <c r="Y4359">
        <v>1</v>
      </c>
      <c r="Z4359">
        <v>0.94612170351472102</v>
      </c>
      <c r="AA4359">
        <v>0</v>
      </c>
      <c r="AB4359">
        <f t="shared" si="481"/>
        <v>0</v>
      </c>
      <c r="AC4359">
        <f t="shared" si="482"/>
        <v>0.12788570835431801</v>
      </c>
      <c r="AD4359">
        <f t="shared" si="483"/>
        <v>0.12788570835431801</v>
      </c>
      <c r="AE4359">
        <f t="shared" si="484"/>
        <v>1.6354754401285681E-2</v>
      </c>
      <c r="AF4359">
        <f t="shared" si="485"/>
        <v>0.12788570835431801</v>
      </c>
      <c r="AG4359">
        <f t="shared" si="486"/>
        <v>0</v>
      </c>
      <c r="AH4359" t="b">
        <f t="shared" si="487"/>
        <v>1</v>
      </c>
    </row>
    <row r="4360" spans="1:34" x14ac:dyDescent="0.25">
      <c r="A4360">
        <v>19765</v>
      </c>
      <c r="B4360">
        <v>5.0505050505050504E-2</v>
      </c>
      <c r="C4360">
        <v>1</v>
      </c>
      <c r="D4360">
        <v>0.5</v>
      </c>
      <c r="E4360">
        <v>0.33333333333333331</v>
      </c>
      <c r="F4360">
        <v>0.43103448275862066</v>
      </c>
      <c r="G4360">
        <v>0.2</v>
      </c>
      <c r="H4360">
        <v>0.2</v>
      </c>
      <c r="I4360">
        <v>0.2</v>
      </c>
      <c r="J4360">
        <v>0.2</v>
      </c>
      <c r="K4360">
        <v>0.2</v>
      </c>
      <c r="L4360">
        <v>0.2</v>
      </c>
      <c r="M4360">
        <v>0.19835924717566991</v>
      </c>
      <c r="N4360">
        <v>0.12245043218804451</v>
      </c>
      <c r="O4360">
        <v>0.11512156072985302</v>
      </c>
      <c r="P4360">
        <v>0.20199588163370655</v>
      </c>
      <c r="Q4360">
        <v>0.10850912985062047</v>
      </c>
      <c r="R4360">
        <v>0.28153484258034667</v>
      </c>
      <c r="S4360">
        <v>3.0908291664377163E-3</v>
      </c>
      <c r="T4360">
        <v>1.3174933308950701E-3</v>
      </c>
      <c r="U4360">
        <v>1.9273693138699166E-3</v>
      </c>
      <c r="V4360">
        <v>1.8035426731078906E-3</v>
      </c>
      <c r="W4360">
        <v>3.5167597044984044E-3</v>
      </c>
      <c r="X4360">
        <v>2.0807088029114792E-3</v>
      </c>
      <c r="Y4360">
        <v>1</v>
      </c>
      <c r="Z4360">
        <v>0.94612300632524582</v>
      </c>
      <c r="AA4360">
        <v>0</v>
      </c>
      <c r="AB4360">
        <f t="shared" si="481"/>
        <v>0</v>
      </c>
      <c r="AC4360">
        <f t="shared" si="482"/>
        <v>0.24301109273424981</v>
      </c>
      <c r="AD4360">
        <f t="shared" si="483"/>
        <v>0.24301109273424981</v>
      </c>
      <c r="AE4360">
        <f t="shared" si="484"/>
        <v>5.9054391191894165E-2</v>
      </c>
      <c r="AF4360">
        <f t="shared" si="485"/>
        <v>0.24301109273424981</v>
      </c>
      <c r="AG4360">
        <f t="shared" si="486"/>
        <v>0</v>
      </c>
      <c r="AH4360" t="b">
        <f t="shared" si="487"/>
        <v>1</v>
      </c>
    </row>
    <row r="4361" spans="1:34" x14ac:dyDescent="0.25">
      <c r="A4361">
        <v>6009</v>
      </c>
      <c r="B4361">
        <v>0.49494949494949497</v>
      </c>
      <c r="C4361">
        <v>0</v>
      </c>
      <c r="D4361">
        <v>0.33333333333333331</v>
      </c>
      <c r="E4361">
        <v>0.33333333333333331</v>
      </c>
      <c r="F4361">
        <v>0.5</v>
      </c>
      <c r="G4361">
        <v>0.2</v>
      </c>
      <c r="H4361">
        <v>0.2</v>
      </c>
      <c r="I4361">
        <v>0.2</v>
      </c>
      <c r="J4361">
        <v>0.2</v>
      </c>
      <c r="K4361">
        <v>0.2</v>
      </c>
      <c r="L4361">
        <v>0.2</v>
      </c>
      <c r="M4361">
        <v>0.38172412664112892</v>
      </c>
      <c r="N4361">
        <v>0.30041244823043955</v>
      </c>
      <c r="O4361">
        <v>0.20932405744520693</v>
      </c>
      <c r="P4361">
        <v>0.37041935368401618</v>
      </c>
      <c r="Q4361">
        <v>0.2979578683298546</v>
      </c>
      <c r="R4361">
        <v>0.42407899378067682</v>
      </c>
      <c r="S4361">
        <v>1.9197483378207595E-2</v>
      </c>
      <c r="T4361">
        <v>8.3057297007170516E-3</v>
      </c>
      <c r="U4361">
        <v>3.7087630016517117E-2</v>
      </c>
      <c r="V4361">
        <v>4.7818035426731076E-2</v>
      </c>
      <c r="W4361">
        <v>7.6988903450879068E-2</v>
      </c>
      <c r="X4361">
        <v>7.333552753534367E-2</v>
      </c>
      <c r="Y4361">
        <v>1</v>
      </c>
      <c r="Z4361">
        <v>0.94616502671246838</v>
      </c>
      <c r="AA4361">
        <v>0</v>
      </c>
      <c r="AB4361">
        <f t="shared" si="481"/>
        <v>0</v>
      </c>
      <c r="AC4361">
        <f t="shared" si="482"/>
        <v>0.11168715735348339</v>
      </c>
      <c r="AD4361">
        <f t="shared" si="483"/>
        <v>0.11168715735348339</v>
      </c>
      <c r="AE4361">
        <f t="shared" si="484"/>
        <v>1.247402111770176E-2</v>
      </c>
      <c r="AF4361">
        <f t="shared" si="485"/>
        <v>0.11168715735348339</v>
      </c>
      <c r="AG4361">
        <f t="shared" si="486"/>
        <v>0</v>
      </c>
      <c r="AH4361" t="b">
        <f t="shared" si="487"/>
        <v>1</v>
      </c>
    </row>
    <row r="4362" spans="1:34" x14ac:dyDescent="0.25">
      <c r="A4362">
        <v>13003</v>
      </c>
      <c r="B4362">
        <v>7.0707070707070704E-2</v>
      </c>
      <c r="C4362">
        <v>0</v>
      </c>
      <c r="D4362">
        <v>0.16666666666666666</v>
      </c>
      <c r="E4362">
        <v>0.66666666666666663</v>
      </c>
      <c r="F4362">
        <v>8.6206896551724144E-2</v>
      </c>
      <c r="G4362">
        <v>0.2</v>
      </c>
      <c r="H4362">
        <v>0.2</v>
      </c>
      <c r="I4362">
        <v>0.2</v>
      </c>
      <c r="J4362">
        <v>0.2</v>
      </c>
      <c r="K4362">
        <v>0.2</v>
      </c>
      <c r="L4362">
        <v>0.2</v>
      </c>
      <c r="M4362">
        <v>0.20600907360557691</v>
      </c>
      <c r="N4362">
        <v>8.9729792314379317E-2</v>
      </c>
      <c r="O4362">
        <v>9.73254498167022E-2</v>
      </c>
      <c r="P4362">
        <v>0.17897749216737974</v>
      </c>
      <c r="Q4362">
        <v>0.10047942251153935</v>
      </c>
      <c r="R4362">
        <v>0.26097872304454045</v>
      </c>
      <c r="S4362">
        <v>2.3913859735882922E-3</v>
      </c>
      <c r="T4362">
        <v>3.5623974697478237E-3</v>
      </c>
      <c r="U4362">
        <v>2.2320432123565913E-4</v>
      </c>
      <c r="V4362">
        <v>0</v>
      </c>
      <c r="W4362">
        <v>0</v>
      </c>
      <c r="X4362">
        <v>0</v>
      </c>
      <c r="Y4362">
        <v>1</v>
      </c>
      <c r="Z4362">
        <v>0.94629474064053132</v>
      </c>
      <c r="AA4362">
        <v>0</v>
      </c>
      <c r="AB4362">
        <f t="shared" si="481"/>
        <v>0</v>
      </c>
      <c r="AC4362">
        <f t="shared" si="482"/>
        <v>0.22313885179847465</v>
      </c>
      <c r="AD4362">
        <f t="shared" si="483"/>
        <v>0.22313885179847465</v>
      </c>
      <c r="AE4362">
        <f t="shared" si="484"/>
        <v>4.979094718194163E-2</v>
      </c>
      <c r="AF4362">
        <f t="shared" si="485"/>
        <v>0.22313885179847465</v>
      </c>
      <c r="AG4362">
        <f t="shared" si="486"/>
        <v>0</v>
      </c>
      <c r="AH4362" t="b">
        <f t="shared" si="487"/>
        <v>1</v>
      </c>
    </row>
    <row r="4363" spans="1:34" x14ac:dyDescent="0.25">
      <c r="A4363">
        <v>25617</v>
      </c>
      <c r="B4363">
        <v>0.14141414141414141</v>
      </c>
      <c r="C4363">
        <v>1</v>
      </c>
      <c r="D4363">
        <v>0.33333333333333331</v>
      </c>
      <c r="E4363">
        <v>0.66666666666666663</v>
      </c>
      <c r="F4363">
        <v>0.15517241379310345</v>
      </c>
      <c r="G4363">
        <v>0.1</v>
      </c>
      <c r="H4363">
        <v>0.2</v>
      </c>
      <c r="I4363">
        <v>0.2</v>
      </c>
      <c r="J4363">
        <v>0.2</v>
      </c>
      <c r="K4363">
        <v>0.2</v>
      </c>
      <c r="L4363">
        <v>0.2</v>
      </c>
      <c r="M4363">
        <v>0.2760945799940005</v>
      </c>
      <c r="N4363">
        <v>0.20766758912336244</v>
      </c>
      <c r="O4363">
        <v>0.16806352200808958</v>
      </c>
      <c r="P4363">
        <v>0.29931253803271707</v>
      </c>
      <c r="Q4363">
        <v>0.19620229944323528</v>
      </c>
      <c r="R4363">
        <v>0.28895453431155943</v>
      </c>
      <c r="S4363">
        <v>6.0683279301060496E-3</v>
      </c>
      <c r="T4363">
        <v>3.6288955558497833E-3</v>
      </c>
      <c r="U4363">
        <v>6.7217981340118747E-3</v>
      </c>
      <c r="V4363">
        <v>7.4492753623188407E-3</v>
      </c>
      <c r="W4363">
        <v>2.4265641961038992E-3</v>
      </c>
      <c r="X4363">
        <v>1.9785649162230973E-3</v>
      </c>
      <c r="Y4363">
        <v>1</v>
      </c>
      <c r="Z4363">
        <v>0.94630829061483412</v>
      </c>
      <c r="AA4363">
        <v>0</v>
      </c>
      <c r="AB4363">
        <f t="shared" si="481"/>
        <v>0</v>
      </c>
      <c r="AC4363">
        <f t="shared" si="482"/>
        <v>6.9744470973623074E-2</v>
      </c>
      <c r="AD4363">
        <f t="shared" si="483"/>
        <v>6.9744470973623074E-2</v>
      </c>
      <c r="AE4363">
        <f t="shared" si="484"/>
        <v>4.8642912313905514E-3</v>
      </c>
      <c r="AF4363">
        <f t="shared" si="485"/>
        <v>6.9744470973623074E-2</v>
      </c>
      <c r="AG4363">
        <f t="shared" si="486"/>
        <v>0</v>
      </c>
      <c r="AH4363" t="b">
        <f t="shared" si="487"/>
        <v>1</v>
      </c>
    </row>
    <row r="4364" spans="1:34" x14ac:dyDescent="0.25">
      <c r="A4364">
        <v>11140</v>
      </c>
      <c r="B4364">
        <v>5.0505050505050504E-2</v>
      </c>
      <c r="C4364">
        <v>1</v>
      </c>
      <c r="D4364">
        <v>0.16666666666666666</v>
      </c>
      <c r="E4364">
        <v>0.33333333333333331</v>
      </c>
      <c r="F4364">
        <v>0.27586206896551724</v>
      </c>
      <c r="G4364">
        <v>0.2</v>
      </c>
      <c r="H4364">
        <v>0.2</v>
      </c>
      <c r="I4364">
        <v>0.2</v>
      </c>
      <c r="J4364">
        <v>0.2</v>
      </c>
      <c r="K4364">
        <v>0.2</v>
      </c>
      <c r="L4364">
        <v>0.4</v>
      </c>
      <c r="M4364">
        <v>0.18008638242407027</v>
      </c>
      <c r="N4364">
        <v>0.10325156494968245</v>
      </c>
      <c r="O4364">
        <v>0.10834527958061946</v>
      </c>
      <c r="P4364">
        <v>0.19885152969236594</v>
      </c>
      <c r="Q4364">
        <v>0.12381693695122979</v>
      </c>
      <c r="R4364">
        <v>0.29530680482944699</v>
      </c>
      <c r="S4364">
        <v>2.2895030862501602E-3</v>
      </c>
      <c r="T4364">
        <v>1.1874658232492747E-3</v>
      </c>
      <c r="U4364">
        <v>2.232043212356591E-3</v>
      </c>
      <c r="V4364">
        <v>4.9919484702093397E-3</v>
      </c>
      <c r="W4364">
        <v>4.6890129393312059E-3</v>
      </c>
      <c r="X4364">
        <v>0</v>
      </c>
      <c r="Y4364">
        <v>1</v>
      </c>
      <c r="Z4364">
        <v>0.94635877488420084</v>
      </c>
      <c r="AA4364">
        <v>0</v>
      </c>
      <c r="AB4364">
        <f t="shared" si="481"/>
        <v>0</v>
      </c>
      <c r="AC4364">
        <f t="shared" si="482"/>
        <v>0.27790960492808026</v>
      </c>
      <c r="AD4364">
        <f t="shared" si="483"/>
        <v>0.27790960492808026</v>
      </c>
      <c r="AE4364">
        <f t="shared" si="484"/>
        <v>7.7233748511281647E-2</v>
      </c>
      <c r="AF4364">
        <f t="shared" si="485"/>
        <v>0.27790960492808026</v>
      </c>
      <c r="AG4364">
        <f t="shared" si="486"/>
        <v>0</v>
      </c>
      <c r="AH4364" t="b">
        <f t="shared" si="487"/>
        <v>1</v>
      </c>
    </row>
    <row r="4365" spans="1:34" x14ac:dyDescent="0.25">
      <c r="A4365">
        <v>19723</v>
      </c>
      <c r="B4365">
        <v>0.1111111111111111</v>
      </c>
      <c r="C4365">
        <v>1</v>
      </c>
      <c r="D4365">
        <v>0.16666666666666666</v>
      </c>
      <c r="E4365">
        <v>0.33333333333333331</v>
      </c>
      <c r="F4365">
        <v>0.31034482758620691</v>
      </c>
      <c r="G4365">
        <v>0.1</v>
      </c>
      <c r="H4365">
        <v>0.2</v>
      </c>
      <c r="I4365">
        <v>0.2</v>
      </c>
      <c r="J4365">
        <v>0.2</v>
      </c>
      <c r="K4365">
        <v>0.2</v>
      </c>
      <c r="L4365">
        <v>0.2</v>
      </c>
      <c r="M4365">
        <v>0.17536463877687727</v>
      </c>
      <c r="N4365">
        <v>0.11524919617199451</v>
      </c>
      <c r="O4365">
        <v>0.10297235077439684</v>
      </c>
      <c r="P4365">
        <v>0.18357344576887788</v>
      </c>
      <c r="Q4365">
        <v>0.10987848349785077</v>
      </c>
      <c r="R4365">
        <v>0.28215270194356729</v>
      </c>
      <c r="S4365">
        <v>2.3000348004469109E-2</v>
      </c>
      <c r="T4365">
        <v>5.9373291162463726E-3</v>
      </c>
      <c r="U4365">
        <v>6.696129637069774E-3</v>
      </c>
      <c r="V4365">
        <v>8.0515297906602248E-3</v>
      </c>
      <c r="W4365">
        <v>1.7708057365384298E-2</v>
      </c>
      <c r="X4365">
        <v>2.7592090280063406E-2</v>
      </c>
      <c r="Y4365">
        <v>1</v>
      </c>
      <c r="Z4365">
        <v>0.94637274056719012</v>
      </c>
      <c r="AA4365">
        <v>0</v>
      </c>
      <c r="AB4365">
        <f t="shared" si="481"/>
        <v>0</v>
      </c>
      <c r="AC4365">
        <f t="shared" si="482"/>
        <v>0.16075205585134353</v>
      </c>
      <c r="AD4365">
        <f t="shared" si="483"/>
        <v>0.16075205585134353</v>
      </c>
      <c r="AE4365">
        <f t="shared" si="484"/>
        <v>2.5841223460433469E-2</v>
      </c>
      <c r="AF4365">
        <f t="shared" si="485"/>
        <v>0.16075205585134353</v>
      </c>
      <c r="AG4365">
        <f t="shared" si="486"/>
        <v>0</v>
      </c>
      <c r="AH4365" t="b">
        <f t="shared" si="487"/>
        <v>1</v>
      </c>
    </row>
    <row r="4366" spans="1:34" x14ac:dyDescent="0.25">
      <c r="A4366">
        <v>14177</v>
      </c>
      <c r="B4366">
        <v>5.0505050505050504E-2</v>
      </c>
      <c r="C4366">
        <v>1</v>
      </c>
      <c r="D4366">
        <v>0.5</v>
      </c>
      <c r="E4366">
        <v>0.33333333333333331</v>
      </c>
      <c r="F4366">
        <v>0.39655172413793105</v>
      </c>
      <c r="G4366">
        <v>0.4</v>
      </c>
      <c r="H4366">
        <v>0.2</v>
      </c>
      <c r="I4366">
        <v>0.2</v>
      </c>
      <c r="J4366">
        <v>0.2</v>
      </c>
      <c r="K4366">
        <v>0.2</v>
      </c>
      <c r="L4366">
        <v>0.2</v>
      </c>
      <c r="M4366">
        <v>0.1750142245182025</v>
      </c>
      <c r="N4366">
        <v>9.4219650984902842E-2</v>
      </c>
      <c r="O4366">
        <v>0.1025622161107704</v>
      </c>
      <c r="P4366">
        <v>0.18837004255896367</v>
      </c>
      <c r="Q4366">
        <v>0.11019479328312701</v>
      </c>
      <c r="R4366">
        <v>0.28301801244479419</v>
      </c>
      <c r="S4366">
        <v>2.0628422807113943E-3</v>
      </c>
      <c r="T4366">
        <v>1.031314067491995E-3</v>
      </c>
      <c r="U4366">
        <v>1.3057452792286058E-3</v>
      </c>
      <c r="V4366">
        <v>1.9146537842190017E-3</v>
      </c>
      <c r="W4366">
        <v>2.8837429576886917E-3</v>
      </c>
      <c r="X4366">
        <v>2.0807088029114792E-3</v>
      </c>
      <c r="Y4366">
        <v>1</v>
      </c>
      <c r="Z4366">
        <v>0.94641886584134516</v>
      </c>
      <c r="AA4366">
        <v>1</v>
      </c>
      <c r="AB4366">
        <f t="shared" si="481"/>
        <v>1</v>
      </c>
      <c r="AC4366">
        <f t="shared" si="482"/>
        <v>0.44699988070943042</v>
      </c>
      <c r="AD4366">
        <f t="shared" si="483"/>
        <v>-0.55300011929056958</v>
      </c>
      <c r="AE4366">
        <f t="shared" si="484"/>
        <v>0.30580913193538417</v>
      </c>
      <c r="AF4366">
        <f t="shared" si="485"/>
        <v>0.55300011929056958</v>
      </c>
      <c r="AG4366">
        <f t="shared" si="486"/>
        <v>0</v>
      </c>
      <c r="AH4366" t="b">
        <f t="shared" si="487"/>
        <v>0</v>
      </c>
    </row>
    <row r="4367" spans="1:34" x14ac:dyDescent="0.25">
      <c r="A4367">
        <v>15603</v>
      </c>
      <c r="B4367">
        <v>5.0505050505050504E-2</v>
      </c>
      <c r="C4367">
        <v>1</v>
      </c>
      <c r="D4367">
        <v>0.33333333333333331</v>
      </c>
      <c r="E4367">
        <v>0.66666666666666663</v>
      </c>
      <c r="F4367">
        <v>5.1724137931034482E-2</v>
      </c>
      <c r="G4367">
        <v>0.3</v>
      </c>
      <c r="H4367">
        <v>0.1</v>
      </c>
      <c r="I4367">
        <v>0.5</v>
      </c>
      <c r="J4367">
        <v>0.4</v>
      </c>
      <c r="K4367">
        <v>0.2</v>
      </c>
      <c r="L4367">
        <v>0.1</v>
      </c>
      <c r="M4367">
        <v>0.1465191741196063</v>
      </c>
      <c r="N4367">
        <v>6.7120112972474347E-2</v>
      </c>
      <c r="O4367">
        <v>8.6865094245871063E-2</v>
      </c>
      <c r="P4367">
        <v>0.16073309180791759</v>
      </c>
      <c r="Q4367">
        <v>8.096142309656372E-2</v>
      </c>
      <c r="R4367">
        <v>0.26122156329177643</v>
      </c>
      <c r="S4367">
        <v>1.0852244628825759E-3</v>
      </c>
      <c r="T4367">
        <v>0</v>
      </c>
      <c r="U4367">
        <v>0</v>
      </c>
      <c r="V4367">
        <v>0</v>
      </c>
      <c r="W4367">
        <v>7.4086404441433054E-4</v>
      </c>
      <c r="X4367">
        <v>1.4791948035243424E-3</v>
      </c>
      <c r="Y4367">
        <v>1</v>
      </c>
      <c r="Z4367">
        <v>0.94642004565848648</v>
      </c>
      <c r="AA4367">
        <v>1</v>
      </c>
      <c r="AB4367">
        <f t="shared" si="481"/>
        <v>1</v>
      </c>
      <c r="AC4367">
        <f t="shared" si="482"/>
        <v>0.35129611337132716</v>
      </c>
      <c r="AD4367">
        <f t="shared" si="483"/>
        <v>-0.64870388662867284</v>
      </c>
      <c r="AE4367">
        <f t="shared" si="484"/>
        <v>0.42081673252714602</v>
      </c>
      <c r="AF4367">
        <f t="shared" si="485"/>
        <v>0.64870388662867284</v>
      </c>
      <c r="AG4367">
        <f t="shared" si="486"/>
        <v>0</v>
      </c>
      <c r="AH4367" t="b">
        <f t="shared" si="487"/>
        <v>0</v>
      </c>
    </row>
    <row r="4368" spans="1:34" x14ac:dyDescent="0.25">
      <c r="A4368">
        <v>3298</v>
      </c>
      <c r="B4368">
        <v>0.15151515151515152</v>
      </c>
      <c r="C4368">
        <v>0</v>
      </c>
      <c r="D4368">
        <v>0.5</v>
      </c>
      <c r="E4368">
        <v>0.33333333333333331</v>
      </c>
      <c r="F4368">
        <v>0.22413793103448276</v>
      </c>
      <c r="G4368">
        <v>0.1</v>
      </c>
      <c r="H4368">
        <v>0.2</v>
      </c>
      <c r="I4368">
        <v>0.2</v>
      </c>
      <c r="J4368">
        <v>0.2</v>
      </c>
      <c r="K4368">
        <v>0.2</v>
      </c>
      <c r="L4368">
        <v>0.4</v>
      </c>
      <c r="M4368">
        <v>0.14912692871636002</v>
      </c>
      <c r="N4368">
        <v>7.0579325581660191E-2</v>
      </c>
      <c r="O4368">
        <v>8.9670151804729786E-2</v>
      </c>
      <c r="P4368">
        <v>0.16627856810470371</v>
      </c>
      <c r="Q4368">
        <v>8.77179587607399E-2</v>
      </c>
      <c r="R4368">
        <v>0.26603379629238272</v>
      </c>
      <c r="S4368">
        <v>2.2895030862501602E-3</v>
      </c>
      <c r="T4368">
        <v>1.1874658232492747E-3</v>
      </c>
      <c r="U4368">
        <v>1.1160216061782955E-3</v>
      </c>
      <c r="V4368">
        <v>1.6103059581320451E-3</v>
      </c>
      <c r="W4368">
        <v>0</v>
      </c>
      <c r="X4368">
        <v>3.7831069143845074E-3</v>
      </c>
      <c r="Y4368">
        <v>1</v>
      </c>
      <c r="Z4368">
        <v>0.94646707540190833</v>
      </c>
      <c r="AA4368">
        <v>0</v>
      </c>
      <c r="AB4368">
        <f t="shared" si="481"/>
        <v>0</v>
      </c>
      <c r="AC4368">
        <f t="shared" si="482"/>
        <v>0.16858255906676847</v>
      </c>
      <c r="AD4368">
        <f t="shared" si="483"/>
        <v>0.16858255906676847</v>
      </c>
      <c r="AE4368">
        <f t="shared" si="484"/>
        <v>2.8420079221500482E-2</v>
      </c>
      <c r="AF4368">
        <f t="shared" si="485"/>
        <v>0.16858255906676847</v>
      </c>
      <c r="AG4368">
        <f t="shared" si="486"/>
        <v>0</v>
      </c>
      <c r="AH4368" t="b">
        <f t="shared" si="487"/>
        <v>1</v>
      </c>
    </row>
    <row r="4369" spans="1:34" x14ac:dyDescent="0.25">
      <c r="A4369">
        <v>5130</v>
      </c>
      <c r="B4369">
        <v>0.22222222222222221</v>
      </c>
      <c r="C4369">
        <v>1</v>
      </c>
      <c r="D4369">
        <v>0.33333333333333331</v>
      </c>
      <c r="E4369">
        <v>0.66666666666666663</v>
      </c>
      <c r="F4369">
        <v>6.8965517241379309E-2</v>
      </c>
      <c r="G4369">
        <v>0.1</v>
      </c>
      <c r="H4369">
        <v>0.1</v>
      </c>
      <c r="I4369">
        <v>0.2</v>
      </c>
      <c r="J4369">
        <v>0.2</v>
      </c>
      <c r="K4369">
        <v>0.2</v>
      </c>
      <c r="L4369">
        <v>0.2</v>
      </c>
      <c r="M4369">
        <v>0.14832876290493421</v>
      </c>
      <c r="N4369">
        <v>0.10865249196171994</v>
      </c>
      <c r="O4369">
        <v>0.11145889896137652</v>
      </c>
      <c r="P4369">
        <v>0.19640613195727902</v>
      </c>
      <c r="Q4369">
        <v>0.11097119002880501</v>
      </c>
      <c r="R4369">
        <v>0.28613728005090422</v>
      </c>
      <c r="S4369">
        <v>5.1182986244665461E-2</v>
      </c>
      <c r="T4369">
        <v>2.3749316464985494E-3</v>
      </c>
      <c r="U4369">
        <v>4.4640864247131821E-3</v>
      </c>
      <c r="V4369">
        <v>4.830917874396135E-3</v>
      </c>
      <c r="W4369">
        <v>7.0335194089968089E-3</v>
      </c>
      <c r="X4369">
        <v>3.7831069143845074E-3</v>
      </c>
      <c r="Y4369">
        <v>1</v>
      </c>
      <c r="Z4369">
        <v>0.94647456122461349</v>
      </c>
      <c r="AA4369">
        <v>0</v>
      </c>
      <c r="AB4369">
        <f t="shared" si="481"/>
        <v>0</v>
      </c>
      <c r="AC4369">
        <f t="shared" si="482"/>
        <v>8.6223328539920541E-2</v>
      </c>
      <c r="AD4369">
        <f t="shared" si="483"/>
        <v>8.6223328539920541E-2</v>
      </c>
      <c r="AE4369">
        <f t="shared" si="484"/>
        <v>7.4344623845030763E-3</v>
      </c>
      <c r="AF4369">
        <f t="shared" si="485"/>
        <v>8.6223328539920541E-2</v>
      </c>
      <c r="AG4369">
        <f t="shared" si="486"/>
        <v>0</v>
      </c>
      <c r="AH4369" t="b">
        <f t="shared" si="487"/>
        <v>1</v>
      </c>
    </row>
    <row r="4370" spans="1:34" x14ac:dyDescent="0.25">
      <c r="A4370">
        <v>10093</v>
      </c>
      <c r="B4370">
        <v>0.17171717171717171</v>
      </c>
      <c r="C4370">
        <v>1</v>
      </c>
      <c r="D4370">
        <v>0.5</v>
      </c>
      <c r="E4370">
        <v>0.33333333333333331</v>
      </c>
      <c r="F4370">
        <v>0.37931034482758619</v>
      </c>
      <c r="G4370">
        <v>0.1</v>
      </c>
      <c r="H4370">
        <v>0.1</v>
      </c>
      <c r="I4370">
        <v>0.1</v>
      </c>
      <c r="J4370">
        <v>0.1</v>
      </c>
      <c r="K4370">
        <v>0.1</v>
      </c>
      <c r="L4370">
        <v>0.1</v>
      </c>
      <c r="M4370">
        <v>0.14782260897573735</v>
      </c>
      <c r="N4370">
        <v>8.8018692085473402E-2</v>
      </c>
      <c r="O4370">
        <v>0.10134169488287004</v>
      </c>
      <c r="P4370">
        <v>0.17268031040349063</v>
      </c>
      <c r="Q4370">
        <v>8.8772985756143993E-2</v>
      </c>
      <c r="R4370">
        <v>0.27081529002118704</v>
      </c>
      <c r="S4370">
        <v>2.6293798194039965E-2</v>
      </c>
      <c r="T4370">
        <v>1.6263531915222066E-2</v>
      </c>
      <c r="U4370">
        <v>1.4859827686264006E-2</v>
      </c>
      <c r="V4370">
        <v>1.4492753623188406E-2</v>
      </c>
      <c r="W4370">
        <v>3.0009682811719719E-2</v>
      </c>
      <c r="X4370">
        <v>1.7894095705038721E-2</v>
      </c>
      <c r="Y4370">
        <v>1</v>
      </c>
      <c r="Z4370">
        <v>0.94649638567455152</v>
      </c>
      <c r="AA4370">
        <v>0</v>
      </c>
      <c r="AB4370">
        <f t="shared" si="481"/>
        <v>0</v>
      </c>
      <c r="AC4370">
        <f t="shared" si="482"/>
        <v>9.7072794888345804E-2</v>
      </c>
      <c r="AD4370">
        <f t="shared" si="483"/>
        <v>9.7072794888345804E-2</v>
      </c>
      <c r="AE4370">
        <f t="shared" si="484"/>
        <v>9.4231275074348544E-3</v>
      </c>
      <c r="AF4370">
        <f t="shared" si="485"/>
        <v>9.7072794888345804E-2</v>
      </c>
      <c r="AG4370">
        <f t="shared" si="486"/>
        <v>0</v>
      </c>
      <c r="AH4370" t="b">
        <f t="shared" si="487"/>
        <v>1</v>
      </c>
    </row>
    <row r="4371" spans="1:34" x14ac:dyDescent="0.25">
      <c r="A4371">
        <v>4211</v>
      </c>
      <c r="B4371">
        <v>7.0707070707070704E-2</v>
      </c>
      <c r="C4371">
        <v>1</v>
      </c>
      <c r="D4371">
        <v>0.5</v>
      </c>
      <c r="E4371">
        <v>0.33333333333333331</v>
      </c>
      <c r="F4371">
        <v>0.34482758620689657</v>
      </c>
      <c r="G4371">
        <v>0.2</v>
      </c>
      <c r="H4371">
        <v>0.2</v>
      </c>
      <c r="I4371">
        <v>0.2</v>
      </c>
      <c r="J4371">
        <v>0.2</v>
      </c>
      <c r="K4371">
        <v>0.2</v>
      </c>
      <c r="L4371">
        <v>0.2</v>
      </c>
      <c r="M4371">
        <v>0.19436841811854089</v>
      </c>
      <c r="N4371">
        <v>0.1145896206539193</v>
      </c>
      <c r="O4371">
        <v>0.10234534436762122</v>
      </c>
      <c r="P4371">
        <v>0.19171315371529013</v>
      </c>
      <c r="Q4371">
        <v>9.9547349790035752E-2</v>
      </c>
      <c r="R4371">
        <v>0.27194880066888655</v>
      </c>
      <c r="S4371">
        <v>1.1447515431250801E-2</v>
      </c>
      <c r="T4371">
        <v>5.9373291162463726E-3</v>
      </c>
      <c r="U4371">
        <v>5.580108030891478E-3</v>
      </c>
      <c r="V4371">
        <v>4.830917874396135E-3</v>
      </c>
      <c r="W4371">
        <v>7.0335194089968089E-3</v>
      </c>
      <c r="X4371">
        <v>9.4577672859612692E-3</v>
      </c>
      <c r="Y4371">
        <v>1</v>
      </c>
      <c r="Z4371">
        <v>0.94652177478396904</v>
      </c>
      <c r="AA4371">
        <v>0</v>
      </c>
      <c r="AB4371">
        <f t="shared" si="481"/>
        <v>0</v>
      </c>
      <c r="AC4371">
        <f t="shared" si="482"/>
        <v>0.22643716908628722</v>
      </c>
      <c r="AD4371">
        <f t="shared" si="483"/>
        <v>0.22643716908628722</v>
      </c>
      <c r="AE4371">
        <f t="shared" si="484"/>
        <v>5.1273791543811828E-2</v>
      </c>
      <c r="AF4371">
        <f t="shared" si="485"/>
        <v>0.22643716908628722</v>
      </c>
      <c r="AG4371">
        <f t="shared" si="486"/>
        <v>0</v>
      </c>
      <c r="AH4371" t="b">
        <f t="shared" si="487"/>
        <v>1</v>
      </c>
    </row>
    <row r="4372" spans="1:34" x14ac:dyDescent="0.25">
      <c r="A4372">
        <v>19621</v>
      </c>
      <c r="B4372">
        <v>4.0404040404040407E-2</v>
      </c>
      <c r="C4372">
        <v>1</v>
      </c>
      <c r="D4372">
        <v>0.83333333333333337</v>
      </c>
      <c r="E4372">
        <v>0.33333333333333331</v>
      </c>
      <c r="F4372">
        <v>0.20689655172413793</v>
      </c>
      <c r="G4372">
        <v>0.2</v>
      </c>
      <c r="H4372">
        <v>0.2</v>
      </c>
      <c r="I4372">
        <v>0.2</v>
      </c>
      <c r="J4372">
        <v>0.2</v>
      </c>
      <c r="K4372">
        <v>0.2</v>
      </c>
      <c r="L4372">
        <v>0.2</v>
      </c>
      <c r="M4372">
        <v>0.18480635630228009</v>
      </c>
      <c r="N4372">
        <v>0.10380674722029253</v>
      </c>
      <c r="O4372">
        <v>0.10814268293955098</v>
      </c>
      <c r="P4372">
        <v>0.19706363874429392</v>
      </c>
      <c r="Q4372">
        <v>0.1203107570116162</v>
      </c>
      <c r="R4372">
        <v>0.26097872304454045</v>
      </c>
      <c r="S4372">
        <v>2.3020953532245361E-3</v>
      </c>
      <c r="T4372">
        <v>1.1874658232492747E-3</v>
      </c>
      <c r="U4372">
        <v>1.1160216061782955E-3</v>
      </c>
      <c r="V4372">
        <v>1.2882447665056361E-3</v>
      </c>
      <c r="W4372">
        <v>0</v>
      </c>
      <c r="X4372">
        <v>0</v>
      </c>
      <c r="Y4372">
        <v>1</v>
      </c>
      <c r="Z4372">
        <v>0.94653876238727541</v>
      </c>
      <c r="AA4372">
        <v>0</v>
      </c>
      <c r="AB4372">
        <f t="shared" si="481"/>
        <v>0</v>
      </c>
      <c r="AC4372">
        <f t="shared" si="482"/>
        <v>0.20784244902164023</v>
      </c>
      <c r="AD4372">
        <f t="shared" si="483"/>
        <v>0.20784244902164023</v>
      </c>
      <c r="AE4372">
        <f t="shared" si="484"/>
        <v>4.3198483615313116E-2</v>
      </c>
      <c r="AF4372">
        <f t="shared" si="485"/>
        <v>0.20784244902164023</v>
      </c>
      <c r="AG4372">
        <f t="shared" si="486"/>
        <v>0</v>
      </c>
      <c r="AH4372" t="b">
        <f t="shared" si="487"/>
        <v>1</v>
      </c>
    </row>
    <row r="4373" spans="1:34" x14ac:dyDescent="0.25">
      <c r="A4373">
        <v>15887</v>
      </c>
      <c r="B4373">
        <v>0.12121212121212122</v>
      </c>
      <c r="C4373">
        <v>1</v>
      </c>
      <c r="D4373">
        <v>0.33333333333333331</v>
      </c>
      <c r="E4373">
        <v>0.66666666666666663</v>
      </c>
      <c r="F4373">
        <v>0.13793103448275862</v>
      </c>
      <c r="G4373">
        <v>0.1</v>
      </c>
      <c r="H4373">
        <v>0.1</v>
      </c>
      <c r="I4373">
        <v>0.1</v>
      </c>
      <c r="J4373">
        <v>0.4</v>
      </c>
      <c r="K4373">
        <v>0.2</v>
      </c>
      <c r="L4373">
        <v>0.2</v>
      </c>
      <c r="M4373">
        <v>0.14728636897382599</v>
      </c>
      <c r="N4373">
        <v>6.7273855755104833E-2</v>
      </c>
      <c r="O4373">
        <v>8.6986981655944789E-2</v>
      </c>
      <c r="P4373">
        <v>0.16087250585444796</v>
      </c>
      <c r="Q4373">
        <v>8.1034799034214011E-2</v>
      </c>
      <c r="R4373">
        <v>0.26097872304454045</v>
      </c>
      <c r="S4373">
        <v>1.3737018517500962E-3</v>
      </c>
      <c r="T4373">
        <v>6.9466750660082568E-4</v>
      </c>
      <c r="U4373">
        <v>0</v>
      </c>
      <c r="V4373">
        <v>0</v>
      </c>
      <c r="W4373">
        <v>0</v>
      </c>
      <c r="X4373">
        <v>1.4754116966099579E-3</v>
      </c>
      <c r="Y4373">
        <v>1</v>
      </c>
      <c r="Z4373">
        <v>0.94665198720152088</v>
      </c>
      <c r="AA4373">
        <v>0</v>
      </c>
      <c r="AB4373">
        <f t="shared" si="481"/>
        <v>0</v>
      </c>
      <c r="AC4373">
        <f t="shared" si="482"/>
        <v>0.1082585209502023</v>
      </c>
      <c r="AD4373">
        <f t="shared" si="483"/>
        <v>0.1082585209502023</v>
      </c>
      <c r="AE4373">
        <f t="shared" si="484"/>
        <v>1.171990735832539E-2</v>
      </c>
      <c r="AF4373">
        <f t="shared" si="485"/>
        <v>0.1082585209502023</v>
      </c>
      <c r="AG4373">
        <f t="shared" si="486"/>
        <v>0</v>
      </c>
      <c r="AH4373" t="b">
        <f t="shared" si="487"/>
        <v>1</v>
      </c>
    </row>
    <row r="4374" spans="1:34" x14ac:dyDescent="0.25">
      <c r="A4374">
        <v>11404</v>
      </c>
      <c r="B4374">
        <v>1.0101010101010102E-2</v>
      </c>
      <c r="C4374">
        <v>1</v>
      </c>
      <c r="D4374">
        <v>0.33333333333333331</v>
      </c>
      <c r="E4374">
        <v>0.33333333333333331</v>
      </c>
      <c r="F4374">
        <v>0.27586206896551724</v>
      </c>
      <c r="G4374">
        <v>0.6</v>
      </c>
      <c r="H4374">
        <v>0.5</v>
      </c>
      <c r="I4374">
        <v>0.4</v>
      </c>
      <c r="J4374">
        <v>0.2</v>
      </c>
      <c r="K4374">
        <v>0.2</v>
      </c>
      <c r="L4374">
        <v>0.2</v>
      </c>
      <c r="M4374">
        <v>0.16462391081780139</v>
      </c>
      <c r="N4374">
        <v>8.5068159300299512E-2</v>
      </c>
      <c r="O4374">
        <v>9.6831311667754688E-2</v>
      </c>
      <c r="P4374">
        <v>0.17756451196605832</v>
      </c>
      <c r="Q4374">
        <v>9.89920724240336E-2</v>
      </c>
      <c r="R4374">
        <v>0.275195636252975</v>
      </c>
      <c r="S4374">
        <v>0</v>
      </c>
      <c r="T4374">
        <v>0</v>
      </c>
      <c r="U4374">
        <v>0</v>
      </c>
      <c r="V4374">
        <v>0</v>
      </c>
      <c r="W4374">
        <v>0</v>
      </c>
      <c r="X4374">
        <v>8.5119905573651424E-3</v>
      </c>
      <c r="Y4374">
        <v>1</v>
      </c>
      <c r="Z4374">
        <v>0.94665324073404711</v>
      </c>
      <c r="AA4374">
        <v>0</v>
      </c>
      <c r="AB4374">
        <f t="shared" si="481"/>
        <v>0</v>
      </c>
      <c r="AC4374">
        <f t="shared" si="482"/>
        <v>0.74420365456719884</v>
      </c>
      <c r="AD4374">
        <f t="shared" si="483"/>
        <v>0.74420365456719884</v>
      </c>
      <c r="AE4374">
        <f t="shared" si="484"/>
        <v>0.55383907947117461</v>
      </c>
      <c r="AF4374">
        <f t="shared" si="485"/>
        <v>0.74420365456719884</v>
      </c>
      <c r="AG4374">
        <f t="shared" si="486"/>
        <v>1</v>
      </c>
      <c r="AH4374" t="b">
        <f t="shared" si="487"/>
        <v>0</v>
      </c>
    </row>
    <row r="4375" spans="1:34" x14ac:dyDescent="0.25">
      <c r="A4375">
        <v>17420</v>
      </c>
      <c r="B4375">
        <v>0.24242424242424243</v>
      </c>
      <c r="C4375">
        <v>1</v>
      </c>
      <c r="D4375">
        <v>0.33333333333333331</v>
      </c>
      <c r="E4375">
        <v>0.33333333333333331</v>
      </c>
      <c r="F4375">
        <v>0.17241379310344829</v>
      </c>
      <c r="G4375">
        <v>0.2</v>
      </c>
      <c r="H4375">
        <v>0.2</v>
      </c>
      <c r="I4375">
        <v>0.2</v>
      </c>
      <c r="J4375">
        <v>0.2</v>
      </c>
      <c r="K4375">
        <v>0.2</v>
      </c>
      <c r="L4375">
        <v>0.2</v>
      </c>
      <c r="M4375">
        <v>0.2729735923921171</v>
      </c>
      <c r="N4375">
        <v>0.17380906285232722</v>
      </c>
      <c r="O4375">
        <v>0.13786893589545793</v>
      </c>
      <c r="P4375">
        <v>0.23026019559413932</v>
      </c>
      <c r="Q4375">
        <v>0.15457236206067396</v>
      </c>
      <c r="R4375">
        <v>0.31065338627660583</v>
      </c>
      <c r="S4375">
        <v>4.5790061725003205E-3</v>
      </c>
      <c r="T4375">
        <v>2.4343049376610131E-3</v>
      </c>
      <c r="U4375">
        <v>3.3592250345966697E-3</v>
      </c>
      <c r="V4375">
        <v>3.5507246376811595E-3</v>
      </c>
      <c r="W4375">
        <v>4.7945157304661581E-3</v>
      </c>
      <c r="X4375">
        <v>4.1614176058229584E-3</v>
      </c>
      <c r="Y4375">
        <v>1</v>
      </c>
      <c r="Z4375">
        <v>0.94669297620747195</v>
      </c>
      <c r="AA4375">
        <v>0</v>
      </c>
      <c r="AB4375">
        <f t="shared" si="481"/>
        <v>0</v>
      </c>
      <c r="AC4375">
        <f t="shared" si="482"/>
        <v>0.17481972001614562</v>
      </c>
      <c r="AD4375">
        <f t="shared" si="483"/>
        <v>0.17481972001614562</v>
      </c>
      <c r="AE4375">
        <f t="shared" si="484"/>
        <v>3.0561934506523548E-2</v>
      </c>
      <c r="AF4375">
        <f t="shared" si="485"/>
        <v>0.17481972001614562</v>
      </c>
      <c r="AG4375">
        <f t="shared" si="486"/>
        <v>0</v>
      </c>
      <c r="AH4375" t="b">
        <f t="shared" si="487"/>
        <v>1</v>
      </c>
    </row>
    <row r="4376" spans="1:34" x14ac:dyDescent="0.25">
      <c r="A4376">
        <v>28361</v>
      </c>
      <c r="B4376">
        <v>0.20202020202020202</v>
      </c>
      <c r="C4376">
        <v>1</v>
      </c>
      <c r="D4376">
        <v>0.16666666666666666</v>
      </c>
      <c r="E4376">
        <v>0.33333333333333331</v>
      </c>
      <c r="F4376">
        <v>0.32758620689655171</v>
      </c>
      <c r="G4376">
        <v>0</v>
      </c>
      <c r="H4376">
        <v>0</v>
      </c>
      <c r="I4376">
        <v>0</v>
      </c>
      <c r="J4376">
        <v>0</v>
      </c>
      <c r="K4376">
        <v>0</v>
      </c>
      <c r="L4376">
        <v>0</v>
      </c>
      <c r="M4376">
        <v>0.15319297295527529</v>
      </c>
      <c r="N4376">
        <v>6.6146408682481297E-2</v>
      </c>
      <c r="O4376">
        <v>9.4915702777001495E-2</v>
      </c>
      <c r="P4376">
        <v>0.16061063352380306</v>
      </c>
      <c r="Q4376">
        <v>8.142250162369051E-2</v>
      </c>
      <c r="R4376">
        <v>0.26155815831800855</v>
      </c>
      <c r="S4376">
        <v>0</v>
      </c>
      <c r="T4376">
        <v>9.3150756504789354E-3</v>
      </c>
      <c r="U4376">
        <v>5.6247488951386099E-4</v>
      </c>
      <c r="V4376">
        <v>1.2624798711755234E-3</v>
      </c>
      <c r="W4376">
        <v>1.7747913975368615E-3</v>
      </c>
      <c r="X4376">
        <v>3.7925646816704688E-3</v>
      </c>
      <c r="Y4376">
        <v>1</v>
      </c>
      <c r="Z4376">
        <v>0.94671646514483465</v>
      </c>
      <c r="AA4376">
        <v>0</v>
      </c>
      <c r="AB4376">
        <f t="shared" si="481"/>
        <v>0</v>
      </c>
      <c r="AC4376">
        <f t="shared" si="482"/>
        <v>-2.2376305238243632E-3</v>
      </c>
      <c r="AD4376">
        <f t="shared" si="483"/>
        <v>-2.2376305238243632E-3</v>
      </c>
      <c r="AE4376">
        <f t="shared" si="484"/>
        <v>5.0069903611504938E-6</v>
      </c>
      <c r="AF4376">
        <f t="shared" si="485"/>
        <v>2.2376305238243632E-3</v>
      </c>
      <c r="AG4376">
        <f t="shared" si="486"/>
        <v>0</v>
      </c>
      <c r="AH4376" t="b">
        <f t="shared" si="487"/>
        <v>1</v>
      </c>
    </row>
    <row r="4377" spans="1:34" x14ac:dyDescent="0.25">
      <c r="A4377">
        <v>1197</v>
      </c>
      <c r="B4377">
        <v>7.0707070707070704E-2</v>
      </c>
      <c r="C4377">
        <v>1</v>
      </c>
      <c r="D4377">
        <v>0.33333333333333331</v>
      </c>
      <c r="E4377">
        <v>0.33333333333333331</v>
      </c>
      <c r="F4377">
        <v>0.41379310344827586</v>
      </c>
      <c r="G4377">
        <v>0.2</v>
      </c>
      <c r="H4377">
        <v>0.2</v>
      </c>
      <c r="I4377">
        <v>0.2</v>
      </c>
      <c r="J4377">
        <v>0.2</v>
      </c>
      <c r="K4377">
        <v>0.2</v>
      </c>
      <c r="L4377">
        <v>0.2</v>
      </c>
      <c r="M4377">
        <v>0.21893900579687831</v>
      </c>
      <c r="N4377">
        <v>0.1369383168771614</v>
      </c>
      <c r="O4377">
        <v>0.12449481237299963</v>
      </c>
      <c r="P4377">
        <v>0.18877038694933806</v>
      </c>
      <c r="Q4377">
        <v>0.11098507196295507</v>
      </c>
      <c r="R4377">
        <v>0.28329005500024207</v>
      </c>
      <c r="S4377">
        <v>4.6934813268128288E-3</v>
      </c>
      <c r="T4377">
        <v>1.4884884094429657E-3</v>
      </c>
      <c r="U4377">
        <v>2.3882862372215526E-3</v>
      </c>
      <c r="V4377">
        <v>3.2206119162640902E-3</v>
      </c>
      <c r="W4377">
        <v>3.5167597044984044E-3</v>
      </c>
      <c r="X4377">
        <v>1.8915534571922537E-3</v>
      </c>
      <c r="Y4377">
        <v>1</v>
      </c>
      <c r="Z4377">
        <v>0.94678419808541714</v>
      </c>
      <c r="AA4377">
        <v>0</v>
      </c>
      <c r="AB4377">
        <f t="shared" si="481"/>
        <v>0</v>
      </c>
      <c r="AC4377">
        <f t="shared" si="482"/>
        <v>0.24120869138708695</v>
      </c>
      <c r="AD4377">
        <f t="shared" si="483"/>
        <v>0.24120869138708695</v>
      </c>
      <c r="AE4377">
        <f t="shared" si="484"/>
        <v>5.818163280067095E-2</v>
      </c>
      <c r="AF4377">
        <f t="shared" si="485"/>
        <v>0.24120869138708695</v>
      </c>
      <c r="AG4377">
        <f t="shared" si="486"/>
        <v>0</v>
      </c>
      <c r="AH4377" t="b">
        <f t="shared" si="487"/>
        <v>1</v>
      </c>
    </row>
    <row r="4378" spans="1:34" x14ac:dyDescent="0.25">
      <c r="A4378">
        <v>26704</v>
      </c>
      <c r="B4378">
        <v>0.35353535353535354</v>
      </c>
      <c r="C4378">
        <v>0</v>
      </c>
      <c r="D4378">
        <v>0.16666666666666666</v>
      </c>
      <c r="E4378">
        <v>0.66666666666666663</v>
      </c>
      <c r="F4378">
        <v>0.13793103448275862</v>
      </c>
      <c r="G4378">
        <v>0</v>
      </c>
      <c r="H4378">
        <v>0</v>
      </c>
      <c r="I4378">
        <v>0</v>
      </c>
      <c r="J4378">
        <v>0</v>
      </c>
      <c r="K4378">
        <v>0</v>
      </c>
      <c r="L4378">
        <v>0</v>
      </c>
      <c r="M4378">
        <v>0.15182936595371524</v>
      </c>
      <c r="N4378">
        <v>7.1789338222733437E-2</v>
      </c>
      <c r="O4378">
        <v>8.6344053019925301E-2</v>
      </c>
      <c r="P4378">
        <v>0.16069541233588236</v>
      </c>
      <c r="Q4378">
        <v>8.0640155477662484E-2</v>
      </c>
      <c r="R4378">
        <v>0.26097257519018002</v>
      </c>
      <c r="S4378">
        <v>6.724270564316721E-3</v>
      </c>
      <c r="T4378">
        <v>5.9373291162463733E-7</v>
      </c>
      <c r="U4378">
        <v>6.6180081246372926E-4</v>
      </c>
      <c r="V4378">
        <v>0</v>
      </c>
      <c r="W4378">
        <v>0</v>
      </c>
      <c r="X4378">
        <v>0</v>
      </c>
      <c r="Y4378">
        <v>1</v>
      </c>
      <c r="Z4378">
        <v>0.94685380978435085</v>
      </c>
      <c r="AA4378">
        <v>0</v>
      </c>
      <c r="AB4378">
        <f t="shared" si="481"/>
        <v>0</v>
      </c>
      <c r="AC4378">
        <f t="shared" si="482"/>
        <v>-3.5356982478821242E-2</v>
      </c>
      <c r="AD4378">
        <f t="shared" si="483"/>
        <v>-3.5356982478821242E-2</v>
      </c>
      <c r="AE4378">
        <f t="shared" si="484"/>
        <v>1.2501162100076722E-3</v>
      </c>
      <c r="AF4378">
        <f t="shared" si="485"/>
        <v>3.5356982478821242E-2</v>
      </c>
      <c r="AG4378">
        <f t="shared" si="486"/>
        <v>0</v>
      </c>
      <c r="AH4378" t="b">
        <f t="shared" si="487"/>
        <v>1</v>
      </c>
    </row>
    <row r="4379" spans="1:34" x14ac:dyDescent="0.25">
      <c r="A4379">
        <v>26658</v>
      </c>
      <c r="B4379">
        <v>4.0404040404040407E-2</v>
      </c>
      <c r="C4379">
        <v>0</v>
      </c>
      <c r="D4379">
        <v>0.33333333333333331</v>
      </c>
      <c r="E4379">
        <v>0.66666666666666663</v>
      </c>
      <c r="F4379">
        <v>5.1724137931034482E-2</v>
      </c>
      <c r="G4379">
        <v>0.3</v>
      </c>
      <c r="H4379">
        <v>0</v>
      </c>
      <c r="I4379">
        <v>0</v>
      </c>
      <c r="J4379">
        <v>0</v>
      </c>
      <c r="K4379">
        <v>0</v>
      </c>
      <c r="L4379">
        <v>0</v>
      </c>
      <c r="M4379">
        <v>0.1456342896280034</v>
      </c>
      <c r="N4379">
        <v>6.6220432985229311E-2</v>
      </c>
      <c r="O4379">
        <v>8.6344602062313022E-2</v>
      </c>
      <c r="P4379">
        <v>0.16013775614976083</v>
      </c>
      <c r="Q4379">
        <v>8.0648088011462518E-2</v>
      </c>
      <c r="R4379">
        <v>0.26097872304454045</v>
      </c>
      <c r="S4379">
        <v>1.1447515431250801E-3</v>
      </c>
      <c r="T4379">
        <v>0</v>
      </c>
      <c r="U4379">
        <v>0</v>
      </c>
      <c r="V4379">
        <v>0</v>
      </c>
      <c r="W4379">
        <v>4.6890129393312059E-3</v>
      </c>
      <c r="X4379">
        <v>0</v>
      </c>
      <c r="Y4379">
        <v>1</v>
      </c>
      <c r="Z4379">
        <v>0.94686492907995212</v>
      </c>
      <c r="AA4379">
        <v>0</v>
      </c>
      <c r="AB4379">
        <f t="shared" si="481"/>
        <v>0</v>
      </c>
      <c r="AC4379">
        <f t="shared" si="482"/>
        <v>0.26692277187212982</v>
      </c>
      <c r="AD4379">
        <f t="shared" si="483"/>
        <v>0.26692277187212982</v>
      </c>
      <c r="AE4379">
        <f t="shared" si="484"/>
        <v>7.1247766143901062E-2</v>
      </c>
      <c r="AF4379">
        <f t="shared" si="485"/>
        <v>0.26692277187212982</v>
      </c>
      <c r="AG4379">
        <f t="shared" si="486"/>
        <v>0</v>
      </c>
      <c r="AH4379" t="b">
        <f t="shared" si="487"/>
        <v>1</v>
      </c>
    </row>
    <row r="4380" spans="1:34" x14ac:dyDescent="0.25">
      <c r="A4380">
        <v>19777</v>
      </c>
      <c r="B4380">
        <v>0.17171717171717171</v>
      </c>
      <c r="C4380">
        <v>1</v>
      </c>
      <c r="D4380">
        <v>0.16666666666666666</v>
      </c>
      <c r="E4380">
        <v>0.66666666666666663</v>
      </c>
      <c r="F4380">
        <v>0.25862068965517243</v>
      </c>
      <c r="G4380">
        <v>0.1</v>
      </c>
      <c r="H4380">
        <v>0.1</v>
      </c>
      <c r="I4380">
        <v>0.1</v>
      </c>
      <c r="J4380">
        <v>0.2</v>
      </c>
      <c r="K4380">
        <v>0.2</v>
      </c>
      <c r="L4380">
        <v>0.2</v>
      </c>
      <c r="M4380">
        <v>0.14738636092137714</v>
      </c>
      <c r="N4380">
        <v>6.7131501326743268E-2</v>
      </c>
      <c r="O4380">
        <v>9.7832764982954984E-2</v>
      </c>
      <c r="P4380">
        <v>0.22140551966585845</v>
      </c>
      <c r="Q4380">
        <v>0.13120113435233341</v>
      </c>
      <c r="R4380">
        <v>0.29827545000372713</v>
      </c>
      <c r="S4380">
        <v>1.098961481400077E-3</v>
      </c>
      <c r="T4380">
        <v>1.2447016759298896E-2</v>
      </c>
      <c r="U4380">
        <v>5.6903709655818938E-2</v>
      </c>
      <c r="V4380">
        <v>1.7713365539452495E-4</v>
      </c>
      <c r="W4380">
        <v>2.2765157820453007E-3</v>
      </c>
      <c r="X4380">
        <v>3.1721351477114095E-3</v>
      </c>
      <c r="Y4380">
        <v>1</v>
      </c>
      <c r="Z4380">
        <v>0.9468938795068178</v>
      </c>
      <c r="AA4380">
        <v>0</v>
      </c>
      <c r="AB4380">
        <f t="shared" si="481"/>
        <v>0</v>
      </c>
      <c r="AC4380">
        <f t="shared" si="482"/>
        <v>0.1230369971426952</v>
      </c>
      <c r="AD4380">
        <f t="shared" si="483"/>
        <v>0.1230369971426952</v>
      </c>
      <c r="AE4380">
        <f t="shared" si="484"/>
        <v>1.5138102665891587E-2</v>
      </c>
      <c r="AF4380">
        <f t="shared" si="485"/>
        <v>0.1230369971426952</v>
      </c>
      <c r="AG4380">
        <f t="shared" si="486"/>
        <v>0</v>
      </c>
      <c r="AH4380" t="b">
        <f t="shared" si="487"/>
        <v>1</v>
      </c>
    </row>
    <row r="4381" spans="1:34" x14ac:dyDescent="0.25">
      <c r="A4381">
        <v>6007</v>
      </c>
      <c r="B4381">
        <v>0.1111111111111111</v>
      </c>
      <c r="C4381">
        <v>1</v>
      </c>
      <c r="D4381">
        <v>0.16666666666666666</v>
      </c>
      <c r="E4381">
        <v>0.66666666666666663</v>
      </c>
      <c r="F4381">
        <v>0.15517241379310345</v>
      </c>
      <c r="G4381">
        <v>0.1</v>
      </c>
      <c r="H4381">
        <v>0.1</v>
      </c>
      <c r="I4381">
        <v>0.1</v>
      </c>
      <c r="J4381">
        <v>0.1</v>
      </c>
      <c r="K4381">
        <v>0.1</v>
      </c>
      <c r="L4381">
        <v>0.1</v>
      </c>
      <c r="M4381">
        <v>0.1468872860681131</v>
      </c>
      <c r="N4381">
        <v>6.6615229266552028E-2</v>
      </c>
      <c r="O4381">
        <v>8.6573003695604306E-2</v>
      </c>
      <c r="P4381">
        <v>0.16013775614976083</v>
      </c>
      <c r="Q4381">
        <v>8.1473071526665705E-2</v>
      </c>
      <c r="R4381">
        <v>0.26129841147128147</v>
      </c>
      <c r="S4381">
        <v>4.7621664194003331E-4</v>
      </c>
      <c r="T4381">
        <v>2.4699289123584914E-4</v>
      </c>
      <c r="U4381">
        <v>0</v>
      </c>
      <c r="V4381">
        <v>1.3397745571658616E-3</v>
      </c>
      <c r="W4381">
        <v>9.7531469138089082E-4</v>
      </c>
      <c r="X4381">
        <v>7.8688623819197752E-4</v>
      </c>
      <c r="Y4381">
        <v>1</v>
      </c>
      <c r="Z4381">
        <v>0.94692172884821268</v>
      </c>
      <c r="AA4381">
        <v>1</v>
      </c>
      <c r="AB4381">
        <f t="shared" si="481"/>
        <v>1</v>
      </c>
      <c r="AC4381">
        <f t="shared" si="482"/>
        <v>0.11794473248936965</v>
      </c>
      <c r="AD4381">
        <f t="shared" si="483"/>
        <v>-0.88205526751063035</v>
      </c>
      <c r="AE4381">
        <f t="shared" si="484"/>
        <v>0.77802149494324968</v>
      </c>
      <c r="AF4381">
        <f t="shared" si="485"/>
        <v>0.88205526751063035</v>
      </c>
      <c r="AG4381">
        <f t="shared" si="486"/>
        <v>0</v>
      </c>
      <c r="AH4381" t="b">
        <f t="shared" si="487"/>
        <v>0</v>
      </c>
    </row>
    <row r="4382" spans="1:34" x14ac:dyDescent="0.25">
      <c r="A4382">
        <v>589</v>
      </c>
      <c r="B4382">
        <v>0.12121212121212122</v>
      </c>
      <c r="C4382">
        <v>1</v>
      </c>
      <c r="D4382">
        <v>0.33333333333333331</v>
      </c>
      <c r="E4382">
        <v>0.66666666666666663</v>
      </c>
      <c r="F4382">
        <v>0.13793103448275862</v>
      </c>
      <c r="G4382">
        <v>0.2</v>
      </c>
      <c r="H4382">
        <v>0.2</v>
      </c>
      <c r="I4382">
        <v>0.2</v>
      </c>
      <c r="J4382">
        <v>0.2</v>
      </c>
      <c r="K4382">
        <v>0.2</v>
      </c>
      <c r="L4382">
        <v>0.2</v>
      </c>
      <c r="M4382">
        <v>0.26294785110225638</v>
      </c>
      <c r="N4382">
        <v>0.19047781738394318</v>
      </c>
      <c r="O4382">
        <v>0.15935021931498178</v>
      </c>
      <c r="P4382">
        <v>0.20307728248111787</v>
      </c>
      <c r="Q4382">
        <v>0.12677180579174124</v>
      </c>
      <c r="R4382">
        <v>0.29744702662866268</v>
      </c>
      <c r="S4382">
        <v>7.6698353389380372E-3</v>
      </c>
      <c r="T4382">
        <v>3.5623974697478237E-3</v>
      </c>
      <c r="U4382">
        <v>1.4407838935761796E-3</v>
      </c>
      <c r="V4382">
        <v>2.1239935587761675E-3</v>
      </c>
      <c r="W4382">
        <v>3.1322606434732456E-3</v>
      </c>
      <c r="X4382">
        <v>2.5819704690674262E-3</v>
      </c>
      <c r="Y4382">
        <v>1</v>
      </c>
      <c r="Z4382">
        <v>0.94693059659087575</v>
      </c>
      <c r="AA4382">
        <v>0</v>
      </c>
      <c r="AB4382">
        <f t="shared" si="481"/>
        <v>0</v>
      </c>
      <c r="AC4382">
        <f t="shared" si="482"/>
        <v>0.17166883592408588</v>
      </c>
      <c r="AD4382">
        <f t="shared" si="483"/>
        <v>0.17166883592408588</v>
      </c>
      <c r="AE4382">
        <f t="shared" si="484"/>
        <v>2.9470189227530721E-2</v>
      </c>
      <c r="AF4382">
        <f t="shared" si="485"/>
        <v>0.17166883592408588</v>
      </c>
      <c r="AG4382">
        <f t="shared" si="486"/>
        <v>0</v>
      </c>
      <c r="AH4382" t="b">
        <f t="shared" si="487"/>
        <v>1</v>
      </c>
    </row>
    <row r="4383" spans="1:34" x14ac:dyDescent="0.25">
      <c r="A4383">
        <v>24885</v>
      </c>
      <c r="B4383">
        <v>1.0101010101010102E-2</v>
      </c>
      <c r="C4383">
        <v>0</v>
      </c>
      <c r="D4383">
        <v>0.33333333333333331</v>
      </c>
      <c r="E4383">
        <v>0.33333333333333331</v>
      </c>
      <c r="F4383">
        <v>0.22413793103448276</v>
      </c>
      <c r="G4383">
        <v>0.2</v>
      </c>
      <c r="H4383">
        <v>0.2</v>
      </c>
      <c r="I4383">
        <v>0.4</v>
      </c>
      <c r="J4383">
        <v>0.5</v>
      </c>
      <c r="K4383">
        <v>0.4</v>
      </c>
      <c r="L4383">
        <v>0.2</v>
      </c>
      <c r="M4383">
        <v>0.15974819726906947</v>
      </c>
      <c r="N4383">
        <v>8.182817251079047E-2</v>
      </c>
      <c r="O4383">
        <v>9.7239799204217964E-2</v>
      </c>
      <c r="P4383">
        <v>0.17818810722824152</v>
      </c>
      <c r="Q4383">
        <v>9.919435203593438E-2</v>
      </c>
      <c r="R4383">
        <v>0.27575355403618168</v>
      </c>
      <c r="S4383">
        <v>2.3639119365532904E-3</v>
      </c>
      <c r="T4383">
        <v>2.0175044337005176E-3</v>
      </c>
      <c r="U4383">
        <v>0</v>
      </c>
      <c r="V4383">
        <v>0</v>
      </c>
      <c r="W4383">
        <v>1.8287150463391704E-3</v>
      </c>
      <c r="X4383">
        <v>3.4066877764032492E-2</v>
      </c>
      <c r="Y4383">
        <v>1</v>
      </c>
      <c r="Z4383">
        <v>0.94695124424707067</v>
      </c>
      <c r="AA4383">
        <v>0</v>
      </c>
      <c r="AB4383">
        <f t="shared" si="481"/>
        <v>0</v>
      </c>
      <c r="AC4383">
        <f t="shared" si="482"/>
        <v>0.31435893193932918</v>
      </c>
      <c r="AD4383">
        <f t="shared" si="483"/>
        <v>0.31435893193932918</v>
      </c>
      <c r="AE4383">
        <f t="shared" si="484"/>
        <v>9.8821538090035799E-2</v>
      </c>
      <c r="AF4383">
        <f t="shared" si="485"/>
        <v>0.31435893193932918</v>
      </c>
      <c r="AG4383">
        <f t="shared" si="486"/>
        <v>0</v>
      </c>
      <c r="AH4383" t="b">
        <f t="shared" si="487"/>
        <v>1</v>
      </c>
    </row>
    <row r="4384" spans="1:34" x14ac:dyDescent="0.25">
      <c r="A4384">
        <v>4330</v>
      </c>
      <c r="B4384">
        <v>0.14141414141414141</v>
      </c>
      <c r="C4384">
        <v>1</v>
      </c>
      <c r="D4384">
        <v>0.33333333333333331</v>
      </c>
      <c r="E4384">
        <v>0.66666666666666663</v>
      </c>
      <c r="F4384">
        <v>5.1724137931034482E-2</v>
      </c>
      <c r="G4384">
        <v>0.3</v>
      </c>
      <c r="H4384">
        <v>0</v>
      </c>
      <c r="I4384">
        <v>0.1</v>
      </c>
      <c r="J4384">
        <v>0.1</v>
      </c>
      <c r="K4384">
        <v>0.1</v>
      </c>
      <c r="L4384">
        <v>0.1</v>
      </c>
      <c r="M4384">
        <v>0.1465191741196063</v>
      </c>
      <c r="N4384">
        <v>6.6220432985229311E-2</v>
      </c>
      <c r="O4384">
        <v>8.8118008974646875E-2</v>
      </c>
      <c r="P4384">
        <v>0.16115981182871666</v>
      </c>
      <c r="Q4384">
        <v>9.0563755261500928E-2</v>
      </c>
      <c r="R4384">
        <v>0.26097872304454045</v>
      </c>
      <c r="S4384">
        <v>0</v>
      </c>
      <c r="T4384">
        <v>1.9177573045475785E-3</v>
      </c>
      <c r="U4384">
        <v>1.2108834427034508E-3</v>
      </c>
      <c r="V4384">
        <v>1.610305958132045E-2</v>
      </c>
      <c r="W4384">
        <v>0</v>
      </c>
      <c r="X4384">
        <v>0</v>
      </c>
      <c r="Y4384">
        <v>1</v>
      </c>
      <c r="Z4384">
        <v>0.94698650402295126</v>
      </c>
      <c r="AA4384">
        <v>0</v>
      </c>
      <c r="AB4384">
        <f t="shared" si="481"/>
        <v>0</v>
      </c>
      <c r="AC4384">
        <f t="shared" si="482"/>
        <v>0.2624313316659222</v>
      </c>
      <c r="AD4384">
        <f t="shared" si="483"/>
        <v>0.2624313316659222</v>
      </c>
      <c r="AE4384">
        <f t="shared" si="484"/>
        <v>6.8870203839949254E-2</v>
      </c>
      <c r="AF4384">
        <f t="shared" si="485"/>
        <v>0.2624313316659222</v>
      </c>
      <c r="AG4384">
        <f t="shared" si="486"/>
        <v>0</v>
      </c>
      <c r="AH4384" t="b">
        <f t="shared" si="487"/>
        <v>1</v>
      </c>
    </row>
    <row r="4385" spans="1:34" x14ac:dyDescent="0.25">
      <c r="A4385">
        <v>16204</v>
      </c>
      <c r="B4385">
        <v>0.13131313131313133</v>
      </c>
      <c r="C4385">
        <v>1</v>
      </c>
      <c r="D4385">
        <v>0.5</v>
      </c>
      <c r="E4385">
        <v>0.33333333333333331</v>
      </c>
      <c r="F4385">
        <v>0.27586206896551724</v>
      </c>
      <c r="G4385">
        <v>0.1</v>
      </c>
      <c r="H4385">
        <v>0.2</v>
      </c>
      <c r="I4385">
        <v>0.2</v>
      </c>
      <c r="J4385">
        <v>0.2</v>
      </c>
      <c r="K4385">
        <v>0.1</v>
      </c>
      <c r="L4385">
        <v>0.1</v>
      </c>
      <c r="M4385">
        <v>0.15062238350716889</v>
      </c>
      <c r="N4385">
        <v>7.0604000349242871E-2</v>
      </c>
      <c r="O4385">
        <v>8.9385198805503385E-2</v>
      </c>
      <c r="P4385">
        <v>0.16274705958820104</v>
      </c>
      <c r="Q4385">
        <v>8.1034799034214011E-2</v>
      </c>
      <c r="R4385">
        <v>0.26127843094461012</v>
      </c>
      <c r="S4385">
        <v>1.3061615107057163E-3</v>
      </c>
      <c r="T4385">
        <v>8.6091272185572409E-4</v>
      </c>
      <c r="U4385">
        <v>1.1160216061782955E-3</v>
      </c>
      <c r="V4385">
        <v>6.2801932367149754E-4</v>
      </c>
      <c r="W4385">
        <v>9.1435752316958521E-4</v>
      </c>
      <c r="X4385">
        <v>7.3770584830497895E-4</v>
      </c>
      <c r="Y4385">
        <v>1</v>
      </c>
      <c r="Z4385">
        <v>0.94699032427711638</v>
      </c>
      <c r="AA4385">
        <v>0</v>
      </c>
      <c r="AB4385">
        <f t="shared" si="481"/>
        <v>0</v>
      </c>
      <c r="AC4385">
        <f t="shared" si="482"/>
        <v>0.14885717920606301</v>
      </c>
      <c r="AD4385">
        <f t="shared" si="483"/>
        <v>0.14885717920606301</v>
      </c>
      <c r="AE4385">
        <f t="shared" si="484"/>
        <v>2.2158459801185956E-2</v>
      </c>
      <c r="AF4385">
        <f t="shared" si="485"/>
        <v>0.14885717920606301</v>
      </c>
      <c r="AG4385">
        <f t="shared" si="486"/>
        <v>0</v>
      </c>
      <c r="AH4385" t="b">
        <f t="shared" si="487"/>
        <v>1</v>
      </c>
    </row>
    <row r="4386" spans="1:34" x14ac:dyDescent="0.25">
      <c r="A4386">
        <v>13612</v>
      </c>
      <c r="B4386">
        <v>0.13131313131313133</v>
      </c>
      <c r="C4386">
        <v>0</v>
      </c>
      <c r="D4386">
        <v>0.16666666666666666</v>
      </c>
      <c r="E4386">
        <v>0.66666666666666663</v>
      </c>
      <c r="F4386">
        <v>0.18965517241379309</v>
      </c>
      <c r="G4386">
        <v>0.2</v>
      </c>
      <c r="H4386">
        <v>0.2</v>
      </c>
      <c r="I4386">
        <v>0.2</v>
      </c>
      <c r="J4386">
        <v>0.2</v>
      </c>
      <c r="K4386">
        <v>0.2</v>
      </c>
      <c r="L4386">
        <v>0.2</v>
      </c>
      <c r="M4386">
        <v>0.22064417821219706</v>
      </c>
      <c r="N4386">
        <v>0.14189225098414363</v>
      </c>
      <c r="O4386">
        <v>0.12816351360774106</v>
      </c>
      <c r="P4386">
        <v>0.22269509959626446</v>
      </c>
      <c r="Q4386">
        <v>0.1511980604954859</v>
      </c>
      <c r="R4386">
        <v>0.31921504195526362</v>
      </c>
      <c r="S4386">
        <v>5.7237577156254004E-3</v>
      </c>
      <c r="T4386">
        <v>3.5796157241849381E-3</v>
      </c>
      <c r="U4386">
        <v>8.9281728494263642E-3</v>
      </c>
      <c r="V4386">
        <v>9.6618357487922701E-3</v>
      </c>
      <c r="W4386">
        <v>1.4067038817993618E-2</v>
      </c>
      <c r="X4386">
        <v>5.6746603715767613E-3</v>
      </c>
      <c r="Y4386">
        <v>1</v>
      </c>
      <c r="Z4386">
        <v>0.94702828084704427</v>
      </c>
      <c r="AA4386">
        <v>0</v>
      </c>
      <c r="AB4386">
        <f t="shared" si="481"/>
        <v>0</v>
      </c>
      <c r="AC4386">
        <f t="shared" si="482"/>
        <v>0.22431312078276699</v>
      </c>
      <c r="AD4386">
        <f t="shared" si="483"/>
        <v>0.22431312078276699</v>
      </c>
      <c r="AE4386">
        <f t="shared" si="484"/>
        <v>5.0316376155304217E-2</v>
      </c>
      <c r="AF4386">
        <f t="shared" si="485"/>
        <v>0.22431312078276699</v>
      </c>
      <c r="AG4386">
        <f t="shared" si="486"/>
        <v>0</v>
      </c>
      <c r="AH4386" t="b">
        <f t="shared" si="487"/>
        <v>1</v>
      </c>
    </row>
    <row r="4387" spans="1:34" x14ac:dyDescent="0.25">
      <c r="A4387">
        <v>10377</v>
      </c>
      <c r="B4387">
        <v>0.45454545454545453</v>
      </c>
      <c r="C4387">
        <v>1</v>
      </c>
      <c r="D4387">
        <v>0.33333333333333331</v>
      </c>
      <c r="E4387">
        <v>0.66666666666666663</v>
      </c>
      <c r="F4387">
        <v>0.20689655172413793</v>
      </c>
      <c r="G4387">
        <v>0.1</v>
      </c>
      <c r="H4387">
        <v>0.1</v>
      </c>
      <c r="I4387">
        <v>0.1</v>
      </c>
      <c r="J4387">
        <v>0.1</v>
      </c>
      <c r="K4387">
        <v>0</v>
      </c>
      <c r="L4387">
        <v>0.1</v>
      </c>
      <c r="M4387">
        <v>0.14729521781874202</v>
      </c>
      <c r="N4387">
        <v>6.6220432985229311E-2</v>
      </c>
      <c r="O4387">
        <v>8.8184992145948646E-2</v>
      </c>
      <c r="P4387">
        <v>0.16013775614976083</v>
      </c>
      <c r="Q4387">
        <v>8.0648088011462518E-2</v>
      </c>
      <c r="R4387">
        <v>0.29544436307076105</v>
      </c>
      <c r="S4387">
        <v>0</v>
      </c>
      <c r="T4387">
        <v>1.9901927197657843E-3</v>
      </c>
      <c r="U4387">
        <v>0</v>
      </c>
      <c r="V4387">
        <v>0</v>
      </c>
      <c r="W4387">
        <v>0.10514877065803263</v>
      </c>
      <c r="X4387">
        <v>0</v>
      </c>
      <c r="Y4387">
        <v>1</v>
      </c>
      <c r="Z4387">
        <v>0.94705397136868397</v>
      </c>
      <c r="AA4387">
        <v>0</v>
      </c>
      <c r="AB4387">
        <f t="shared" si="481"/>
        <v>0</v>
      </c>
      <c r="AC4387">
        <f t="shared" si="482"/>
        <v>6.2843488947614684E-2</v>
      </c>
      <c r="AD4387">
        <f t="shared" si="483"/>
        <v>6.2843488947614684E-2</v>
      </c>
      <c r="AE4387">
        <f t="shared" si="484"/>
        <v>3.9493041031089691E-3</v>
      </c>
      <c r="AF4387">
        <f t="shared" si="485"/>
        <v>6.2843488947614684E-2</v>
      </c>
      <c r="AG4387">
        <f t="shared" si="486"/>
        <v>0</v>
      </c>
      <c r="AH4387" t="b">
        <f t="shared" si="487"/>
        <v>1</v>
      </c>
    </row>
    <row r="4388" spans="1:34" x14ac:dyDescent="0.25">
      <c r="A4388">
        <v>12117</v>
      </c>
      <c r="B4388">
        <v>0.1111111111111111</v>
      </c>
      <c r="C4388">
        <v>0</v>
      </c>
      <c r="D4388">
        <v>0.5</v>
      </c>
      <c r="E4388">
        <v>0.33333333333333331</v>
      </c>
      <c r="F4388">
        <v>0.43103448275862066</v>
      </c>
      <c r="G4388">
        <v>0.2</v>
      </c>
      <c r="H4388">
        <v>0.1</v>
      </c>
      <c r="I4388">
        <v>0.2</v>
      </c>
      <c r="J4388">
        <v>0.2</v>
      </c>
      <c r="K4388">
        <v>0.2</v>
      </c>
      <c r="L4388">
        <v>0.2</v>
      </c>
      <c r="M4388">
        <v>0.23054161125077538</v>
      </c>
      <c r="N4388">
        <v>0.17717527056831683</v>
      </c>
      <c r="O4388">
        <v>0.13564805943713273</v>
      </c>
      <c r="P4388">
        <v>0.24483461537736934</v>
      </c>
      <c r="Q4388">
        <v>0.1683858781067025</v>
      </c>
      <c r="R4388">
        <v>0.33050865041532601</v>
      </c>
      <c r="S4388">
        <v>0.13812114218729968</v>
      </c>
      <c r="T4388">
        <v>2.0899398489187234E-3</v>
      </c>
      <c r="U4388">
        <v>3.2710593277085844E-3</v>
      </c>
      <c r="V4388">
        <v>5.120772946859903E-3</v>
      </c>
      <c r="W4388">
        <v>8.0463462038923503E-3</v>
      </c>
      <c r="X4388">
        <v>2.1109736582265552E-3</v>
      </c>
      <c r="Y4388">
        <v>1</v>
      </c>
      <c r="Z4388">
        <v>0.94706779510291461</v>
      </c>
      <c r="AA4388">
        <v>0</v>
      </c>
      <c r="AB4388">
        <f t="shared" si="481"/>
        <v>0</v>
      </c>
      <c r="AC4388">
        <f t="shared" si="482"/>
        <v>0.1445693249129269</v>
      </c>
      <c r="AD4388">
        <f t="shared" si="483"/>
        <v>0.1445693249129269</v>
      </c>
      <c r="AE4388">
        <f t="shared" si="484"/>
        <v>2.0900289705779427E-2</v>
      </c>
      <c r="AF4388">
        <f t="shared" si="485"/>
        <v>0.1445693249129269</v>
      </c>
      <c r="AG4388">
        <f t="shared" si="486"/>
        <v>0</v>
      </c>
      <c r="AH4388" t="b">
        <f t="shared" si="487"/>
        <v>1</v>
      </c>
    </row>
    <row r="4389" spans="1:34" x14ac:dyDescent="0.25">
      <c r="A4389">
        <v>25890</v>
      </c>
      <c r="B4389">
        <v>0.35353535353535354</v>
      </c>
      <c r="C4389">
        <v>1</v>
      </c>
      <c r="D4389">
        <v>0.33333333333333331</v>
      </c>
      <c r="E4389">
        <v>0.66666666666666663</v>
      </c>
      <c r="F4389">
        <v>0.10344827586206896</v>
      </c>
      <c r="G4389">
        <v>0.2</v>
      </c>
      <c r="H4389">
        <v>0.1</v>
      </c>
      <c r="I4389">
        <v>0.1</v>
      </c>
      <c r="J4389">
        <v>0.1</v>
      </c>
      <c r="K4389">
        <v>0.1</v>
      </c>
      <c r="L4389">
        <v>0.2</v>
      </c>
      <c r="M4389">
        <v>0.15811293072858734</v>
      </c>
      <c r="N4389">
        <v>7.1561571137354937E-2</v>
      </c>
      <c r="O4389">
        <v>8.7157184796137821E-2</v>
      </c>
      <c r="P4389">
        <v>0.16233258539581344</v>
      </c>
      <c r="Q4389">
        <v>8.2914809544821291E-2</v>
      </c>
      <c r="R4389">
        <v>0.26434851571583695</v>
      </c>
      <c r="S4389">
        <v>6.4735699763723278E-3</v>
      </c>
      <c r="T4389">
        <v>8.7872470920446317E-4</v>
      </c>
      <c r="U4389">
        <v>2.6003303423954289E-3</v>
      </c>
      <c r="V4389">
        <v>4.1062801932367152E-3</v>
      </c>
      <c r="W4389">
        <v>7.0335194089968089E-3</v>
      </c>
      <c r="X4389">
        <v>5.6746603715767613E-3</v>
      </c>
      <c r="Y4389">
        <v>1</v>
      </c>
      <c r="Z4389">
        <v>0.94711907005748153</v>
      </c>
      <c r="AA4389">
        <v>0</v>
      </c>
      <c r="AB4389">
        <f t="shared" si="481"/>
        <v>0</v>
      </c>
      <c r="AC4389">
        <f t="shared" si="482"/>
        <v>0.16391350711027952</v>
      </c>
      <c r="AD4389">
        <f t="shared" si="483"/>
        <v>0.16391350711027952</v>
      </c>
      <c r="AE4389">
        <f t="shared" si="484"/>
        <v>2.6867637813191656E-2</v>
      </c>
      <c r="AF4389">
        <f t="shared" si="485"/>
        <v>0.16391350711027952</v>
      </c>
      <c r="AG4389">
        <f t="shared" si="486"/>
        <v>0</v>
      </c>
      <c r="AH4389" t="b">
        <f t="shared" si="487"/>
        <v>1</v>
      </c>
    </row>
    <row r="4390" spans="1:34" x14ac:dyDescent="0.25">
      <c r="A4390">
        <v>12991</v>
      </c>
      <c r="B4390">
        <v>5.0505050505050504E-2</v>
      </c>
      <c r="C4390">
        <v>1</v>
      </c>
      <c r="D4390">
        <v>0.5</v>
      </c>
      <c r="E4390">
        <v>0.33333333333333331</v>
      </c>
      <c r="F4390">
        <v>0.25862068965517243</v>
      </c>
      <c r="G4390">
        <v>0.3</v>
      </c>
      <c r="H4390">
        <v>0.4</v>
      </c>
      <c r="I4390">
        <v>0.4</v>
      </c>
      <c r="J4390">
        <v>0.4</v>
      </c>
      <c r="K4390">
        <v>0.2</v>
      </c>
      <c r="L4390">
        <v>0.2</v>
      </c>
      <c r="M4390">
        <v>0.19720978222107777</v>
      </c>
      <c r="N4390">
        <v>0.1242232193359071</v>
      </c>
      <c r="O4390">
        <v>0.12035613085437034</v>
      </c>
      <c r="P4390">
        <v>0.21698948554332856</v>
      </c>
      <c r="Q4390">
        <v>8.5586090301981652E-2</v>
      </c>
      <c r="R4390">
        <v>0.26263864372184953</v>
      </c>
      <c r="S4390">
        <v>6.1083942341154272E-3</v>
      </c>
      <c r="T4390">
        <v>1.5140189246428252E-3</v>
      </c>
      <c r="U4390">
        <v>1.7856345698852729E-5</v>
      </c>
      <c r="V4390">
        <v>0</v>
      </c>
      <c r="W4390">
        <v>0</v>
      </c>
      <c r="X4390">
        <v>0</v>
      </c>
      <c r="Y4390">
        <v>1</v>
      </c>
      <c r="Z4390">
        <v>0.94715985258198232</v>
      </c>
      <c r="AA4390">
        <v>1</v>
      </c>
      <c r="AB4390">
        <f t="shared" si="481"/>
        <v>1</v>
      </c>
      <c r="AC4390">
        <f t="shared" si="482"/>
        <v>0.39138318940948091</v>
      </c>
      <c r="AD4390">
        <f t="shared" si="483"/>
        <v>-0.60861681059051909</v>
      </c>
      <c r="AE4390">
        <f t="shared" si="484"/>
        <v>0.37041442213337578</v>
      </c>
      <c r="AF4390">
        <f t="shared" si="485"/>
        <v>0.60861681059051909</v>
      </c>
      <c r="AG4390">
        <f t="shared" si="486"/>
        <v>0</v>
      </c>
      <c r="AH4390" t="b">
        <f t="shared" si="487"/>
        <v>0</v>
      </c>
    </row>
    <row r="4391" spans="1:34" x14ac:dyDescent="0.25">
      <c r="A4391">
        <v>10002</v>
      </c>
      <c r="B4391">
        <v>4.0404040404040407E-2</v>
      </c>
      <c r="C4391">
        <v>1</v>
      </c>
      <c r="D4391">
        <v>0.33333333333333331</v>
      </c>
      <c r="E4391">
        <v>0.66666666666666663</v>
      </c>
      <c r="F4391">
        <v>0.1206896551724138</v>
      </c>
      <c r="G4391">
        <v>0.1</v>
      </c>
      <c r="H4391">
        <v>0.1</v>
      </c>
      <c r="I4391">
        <v>0.1</v>
      </c>
      <c r="J4391">
        <v>0.1</v>
      </c>
      <c r="K4391">
        <v>0.1</v>
      </c>
      <c r="L4391">
        <v>0.1</v>
      </c>
      <c r="M4391">
        <v>0.14720938402305656</v>
      </c>
      <c r="N4391">
        <v>6.6220432985229311E-2</v>
      </c>
      <c r="O4391">
        <v>8.6558728593523607E-2</v>
      </c>
      <c r="P4391">
        <v>0.1605051310021044</v>
      </c>
      <c r="Q4391">
        <v>8.1525624563090912E-2</v>
      </c>
      <c r="R4391">
        <v>0.26165882943316016</v>
      </c>
      <c r="S4391">
        <v>0</v>
      </c>
      <c r="T4391">
        <v>2.3155583553360854E-4</v>
      </c>
      <c r="U4391">
        <v>4.3524842640953529E-4</v>
      </c>
      <c r="V4391">
        <v>1.4251207729468599E-3</v>
      </c>
      <c r="W4391">
        <v>2.0748882256540588E-3</v>
      </c>
      <c r="X4391">
        <v>1.6740248096151445E-3</v>
      </c>
      <c r="Y4391">
        <v>1</v>
      </c>
      <c r="Z4391">
        <v>0.94724698819154685</v>
      </c>
      <c r="AA4391">
        <v>0</v>
      </c>
      <c r="AB4391">
        <f t="shared" si="481"/>
        <v>0</v>
      </c>
      <c r="AC4391">
        <f t="shared" si="482"/>
        <v>0.10728700256355213</v>
      </c>
      <c r="AD4391">
        <f t="shared" si="483"/>
        <v>0.10728700256355213</v>
      </c>
      <c r="AE4391">
        <f t="shared" si="484"/>
        <v>1.1510500919071642E-2</v>
      </c>
      <c r="AF4391">
        <f t="shared" si="485"/>
        <v>0.10728700256355213</v>
      </c>
      <c r="AG4391">
        <f t="shared" si="486"/>
        <v>0</v>
      </c>
      <c r="AH4391" t="b">
        <f t="shared" si="487"/>
        <v>1</v>
      </c>
    </row>
    <row r="4392" spans="1:34" x14ac:dyDescent="0.25">
      <c r="A4392">
        <v>20535</v>
      </c>
      <c r="B4392">
        <v>8.0808080808080815E-2</v>
      </c>
      <c r="C4392">
        <v>0</v>
      </c>
      <c r="D4392">
        <v>0.33333333333333331</v>
      </c>
      <c r="E4392">
        <v>0.33333333333333331</v>
      </c>
      <c r="F4392">
        <v>0.13793103448275862</v>
      </c>
      <c r="G4392">
        <v>0.2</v>
      </c>
      <c r="H4392">
        <v>0.2</v>
      </c>
      <c r="I4392">
        <v>0.2</v>
      </c>
      <c r="J4392">
        <v>0.2</v>
      </c>
      <c r="K4392">
        <v>0.2</v>
      </c>
      <c r="L4392">
        <v>0.2</v>
      </c>
      <c r="M4392">
        <v>0.22159631392516177</v>
      </c>
      <c r="N4392">
        <v>0.12811329134826727</v>
      </c>
      <c r="O4392">
        <v>0.1214520194602584</v>
      </c>
      <c r="P4392">
        <v>0.21884896748826754</v>
      </c>
      <c r="Q4392">
        <v>0.13597751126667693</v>
      </c>
      <c r="R4392">
        <v>0.30462848900340977</v>
      </c>
      <c r="S4392">
        <v>2.6065992636958076E-3</v>
      </c>
      <c r="T4392">
        <v>2.0715341286583594E-3</v>
      </c>
      <c r="U4392">
        <v>1.8291594125262264E-3</v>
      </c>
      <c r="V4392">
        <v>1.8293075684380031E-3</v>
      </c>
      <c r="W4392">
        <v>2.344506469665603E-3</v>
      </c>
      <c r="X4392">
        <v>0</v>
      </c>
      <c r="Y4392">
        <v>1</v>
      </c>
      <c r="Z4392">
        <v>0.94727196747343612</v>
      </c>
      <c r="AA4392">
        <v>0</v>
      </c>
      <c r="AB4392">
        <f t="shared" si="481"/>
        <v>0</v>
      </c>
      <c r="AC4392">
        <f t="shared" si="482"/>
        <v>0.23131118369410103</v>
      </c>
      <c r="AD4392">
        <f t="shared" si="483"/>
        <v>0.23131118369410103</v>
      </c>
      <c r="AE4392">
        <f t="shared" si="484"/>
        <v>5.3504863701966152E-2</v>
      </c>
      <c r="AF4392">
        <f t="shared" si="485"/>
        <v>0.23131118369410103</v>
      </c>
      <c r="AG4392">
        <f t="shared" si="486"/>
        <v>0</v>
      </c>
      <c r="AH4392" t="b">
        <f t="shared" si="487"/>
        <v>1</v>
      </c>
    </row>
    <row r="4393" spans="1:34" x14ac:dyDescent="0.25">
      <c r="A4393">
        <v>1375</v>
      </c>
      <c r="B4393">
        <v>4.0404040404040407E-2</v>
      </c>
      <c r="C4393">
        <v>0</v>
      </c>
      <c r="D4393">
        <v>0.33333333333333331</v>
      </c>
      <c r="E4393">
        <v>0.66666666666666663</v>
      </c>
      <c r="F4393">
        <v>5.1724137931034482E-2</v>
      </c>
      <c r="G4393">
        <v>0.1</v>
      </c>
      <c r="H4393">
        <v>0.1</v>
      </c>
      <c r="I4393">
        <v>0.1</v>
      </c>
      <c r="J4393">
        <v>0.1</v>
      </c>
      <c r="K4393">
        <v>0.2</v>
      </c>
      <c r="L4393">
        <v>0.1</v>
      </c>
      <c r="M4393">
        <v>0.14842610019901054</v>
      </c>
      <c r="N4393">
        <v>6.6220432985229311E-2</v>
      </c>
      <c r="O4393">
        <v>8.7430607905222113E-2</v>
      </c>
      <c r="P4393">
        <v>0.17352056262987642</v>
      </c>
      <c r="Q4393">
        <v>8.9177544979945567E-2</v>
      </c>
      <c r="R4393">
        <v>0.26651256045069921</v>
      </c>
      <c r="S4393">
        <v>0</v>
      </c>
      <c r="T4393">
        <v>1.799010722222651E-2</v>
      </c>
      <c r="U4393">
        <v>1.5855318958975045E-2</v>
      </c>
      <c r="V4393">
        <v>9.6940418679549117E-4</v>
      </c>
      <c r="W4393">
        <v>1.6882791088062007E-2</v>
      </c>
      <c r="X4393">
        <v>7.2446497410463319E-4</v>
      </c>
      <c r="Y4393">
        <v>1</v>
      </c>
      <c r="Z4393">
        <v>0.94732744287769</v>
      </c>
      <c r="AA4393">
        <v>0</v>
      </c>
      <c r="AB4393">
        <f t="shared" si="481"/>
        <v>0</v>
      </c>
      <c r="AC4393">
        <f t="shared" si="482"/>
        <v>0.10718874368949333</v>
      </c>
      <c r="AD4393">
        <f t="shared" si="483"/>
        <v>0.10718874368949333</v>
      </c>
      <c r="AE4393">
        <f t="shared" si="484"/>
        <v>1.1489426773731895E-2</v>
      </c>
      <c r="AF4393">
        <f t="shared" si="485"/>
        <v>0.10718874368949333</v>
      </c>
      <c r="AG4393">
        <f t="shared" si="486"/>
        <v>0</v>
      </c>
      <c r="AH4393" t="b">
        <f t="shared" si="487"/>
        <v>1</v>
      </c>
    </row>
    <row r="4394" spans="1:34" x14ac:dyDescent="0.25">
      <c r="A4394">
        <v>5186</v>
      </c>
      <c r="B4394">
        <v>0.19191919191919191</v>
      </c>
      <c r="C4394">
        <v>1</v>
      </c>
      <c r="D4394">
        <v>0.83333333333333337</v>
      </c>
      <c r="E4394">
        <v>0.66666666666666663</v>
      </c>
      <c r="F4394">
        <v>0.22413793103448276</v>
      </c>
      <c r="G4394">
        <v>0.1</v>
      </c>
      <c r="H4394">
        <v>0.1</v>
      </c>
      <c r="I4394">
        <v>0.1</v>
      </c>
      <c r="J4394">
        <v>0.1</v>
      </c>
      <c r="K4394">
        <v>0.1</v>
      </c>
      <c r="L4394">
        <v>0.1</v>
      </c>
      <c r="M4394">
        <v>0.15885711858602539</v>
      </c>
      <c r="N4394">
        <v>7.4707604004145362E-2</v>
      </c>
      <c r="O4394">
        <v>8.7257110510702757E-2</v>
      </c>
      <c r="P4394">
        <v>0.16254264845240987</v>
      </c>
      <c r="Q4394">
        <v>8.2608415426795104E-2</v>
      </c>
      <c r="R4394">
        <v>0.26341865274382581</v>
      </c>
      <c r="S4394">
        <v>1.0261552832573219E-2</v>
      </c>
      <c r="T4394">
        <v>9.867840991201473E-4</v>
      </c>
      <c r="U4394">
        <v>2.8492031605731887E-3</v>
      </c>
      <c r="V4394">
        <v>3.1835748792270534E-3</v>
      </c>
      <c r="W4394">
        <v>7.4438080411882894E-3</v>
      </c>
      <c r="X4394">
        <v>3.4123624367748259E-3</v>
      </c>
      <c r="Y4394">
        <v>1</v>
      </c>
      <c r="Z4394">
        <v>0.94732982021789791</v>
      </c>
      <c r="AA4394">
        <v>0</v>
      </c>
      <c r="AB4394">
        <f t="shared" si="481"/>
        <v>0</v>
      </c>
      <c r="AC4394">
        <f t="shared" si="482"/>
        <v>4.4168673561833696E-2</v>
      </c>
      <c r="AD4394">
        <f t="shared" si="483"/>
        <v>4.4168673561833696E-2</v>
      </c>
      <c r="AE4394">
        <f t="shared" si="484"/>
        <v>1.9508717242118269E-3</v>
      </c>
      <c r="AF4394">
        <f t="shared" si="485"/>
        <v>4.4168673561833696E-2</v>
      </c>
      <c r="AG4394">
        <f t="shared" si="486"/>
        <v>0</v>
      </c>
      <c r="AH4394" t="b">
        <f t="shared" si="487"/>
        <v>1</v>
      </c>
    </row>
    <row r="4395" spans="1:34" x14ac:dyDescent="0.25">
      <c r="A4395">
        <v>11132</v>
      </c>
      <c r="B4395">
        <v>0.14141414141414141</v>
      </c>
      <c r="C4395">
        <v>1</v>
      </c>
      <c r="D4395">
        <v>0.33333333333333331</v>
      </c>
      <c r="E4395">
        <v>0.66666666666666663</v>
      </c>
      <c r="F4395">
        <v>3.4482758620689655E-2</v>
      </c>
      <c r="G4395">
        <v>0.2</v>
      </c>
      <c r="H4395">
        <v>0.2</v>
      </c>
      <c r="I4395">
        <v>0.2</v>
      </c>
      <c r="J4395">
        <v>0.2</v>
      </c>
      <c r="K4395">
        <v>0.2</v>
      </c>
      <c r="L4395">
        <v>0.2</v>
      </c>
      <c r="M4395">
        <v>0.27613705444959741</v>
      </c>
      <c r="N4395">
        <v>0.20656291875927676</v>
      </c>
      <c r="O4395">
        <v>0.16703077327678928</v>
      </c>
      <c r="P4395">
        <v>0.29881516900185195</v>
      </c>
      <c r="Q4395">
        <v>0.22622693987635162</v>
      </c>
      <c r="R4395">
        <v>0.34063262958332147</v>
      </c>
      <c r="S4395">
        <v>7.3035148451380113E-3</v>
      </c>
      <c r="T4395">
        <v>2.7133594061245925E-3</v>
      </c>
      <c r="U4395">
        <v>5.0220972278023305E-3</v>
      </c>
      <c r="V4395">
        <v>8.0515297906602248E-3</v>
      </c>
      <c r="W4395">
        <v>7.7368713498964905E-3</v>
      </c>
      <c r="X4395">
        <v>2.4590194943499297E-3</v>
      </c>
      <c r="Y4395">
        <v>1</v>
      </c>
      <c r="Z4395">
        <v>0.94733932954924049</v>
      </c>
      <c r="AA4395">
        <v>1</v>
      </c>
      <c r="AB4395">
        <f t="shared" si="481"/>
        <v>1</v>
      </c>
      <c r="AC4395">
        <f t="shared" si="482"/>
        <v>0.16045596722850611</v>
      </c>
      <c r="AD4395">
        <f t="shared" si="483"/>
        <v>-0.83954403277149392</v>
      </c>
      <c r="AE4395">
        <f t="shared" si="484"/>
        <v>0.70483418296222322</v>
      </c>
      <c r="AF4395">
        <f t="shared" si="485"/>
        <v>0.83954403277149392</v>
      </c>
      <c r="AG4395">
        <f t="shared" si="486"/>
        <v>0</v>
      </c>
      <c r="AH4395" t="b">
        <f t="shared" si="487"/>
        <v>0</v>
      </c>
    </row>
    <row r="4396" spans="1:34" x14ac:dyDescent="0.25">
      <c r="A4396">
        <v>2137</v>
      </c>
      <c r="B4396">
        <v>4.0404040404040407E-2</v>
      </c>
      <c r="C4396">
        <v>0</v>
      </c>
      <c r="D4396">
        <v>0.16666666666666666</v>
      </c>
      <c r="E4396">
        <v>0.66666666666666663</v>
      </c>
      <c r="F4396">
        <v>3.4482758620689655E-2</v>
      </c>
      <c r="G4396">
        <v>0.3</v>
      </c>
      <c r="H4396">
        <v>0</v>
      </c>
      <c r="I4396">
        <v>0</v>
      </c>
      <c r="J4396">
        <v>0</v>
      </c>
      <c r="K4396">
        <v>0</v>
      </c>
      <c r="L4396">
        <v>0.1</v>
      </c>
      <c r="M4396">
        <v>0.1465191741196063</v>
      </c>
      <c r="N4396">
        <v>6.6220432985229311E-2</v>
      </c>
      <c r="O4396">
        <v>8.6344602062313022E-2</v>
      </c>
      <c r="P4396">
        <v>0.16013775614976083</v>
      </c>
      <c r="Q4396">
        <v>8.0648088011462518E-2</v>
      </c>
      <c r="R4396">
        <v>0.27600484758316318</v>
      </c>
      <c r="S4396">
        <v>0</v>
      </c>
      <c r="T4396">
        <v>0</v>
      </c>
      <c r="U4396">
        <v>0</v>
      </c>
      <c r="V4396">
        <v>0</v>
      </c>
      <c r="W4396">
        <v>4.5842135001371534E-2</v>
      </c>
      <c r="X4396">
        <v>7.358142948477867E-4</v>
      </c>
      <c r="Y4396">
        <v>1</v>
      </c>
      <c r="Z4396">
        <v>0.94737192279976046</v>
      </c>
      <c r="AA4396">
        <v>0</v>
      </c>
      <c r="AB4396">
        <f t="shared" si="481"/>
        <v>0</v>
      </c>
      <c r="AC4396">
        <f t="shared" si="482"/>
        <v>0.2786750223135428</v>
      </c>
      <c r="AD4396">
        <f t="shared" si="483"/>
        <v>0.2786750223135428</v>
      </c>
      <c r="AE4396">
        <f t="shared" si="484"/>
        <v>7.7659768061453582E-2</v>
      </c>
      <c r="AF4396">
        <f t="shared" si="485"/>
        <v>0.2786750223135428</v>
      </c>
      <c r="AG4396">
        <f t="shared" si="486"/>
        <v>0</v>
      </c>
      <c r="AH4396" t="b">
        <f t="shared" si="487"/>
        <v>1</v>
      </c>
    </row>
    <row r="4397" spans="1:34" x14ac:dyDescent="0.25">
      <c r="A4397">
        <v>24626</v>
      </c>
      <c r="B4397">
        <v>0.27272727272727271</v>
      </c>
      <c r="C4397">
        <v>0</v>
      </c>
      <c r="D4397">
        <v>0.16666666666666666</v>
      </c>
      <c r="E4397">
        <v>0.66666666666666663</v>
      </c>
      <c r="F4397">
        <v>0.18965517241379309</v>
      </c>
      <c r="G4397">
        <v>0</v>
      </c>
      <c r="H4397">
        <v>0</v>
      </c>
      <c r="I4397">
        <v>0</v>
      </c>
      <c r="J4397">
        <v>0</v>
      </c>
      <c r="K4397">
        <v>0</v>
      </c>
      <c r="L4397">
        <v>0</v>
      </c>
      <c r="M4397">
        <v>0.16392308230045191</v>
      </c>
      <c r="N4397">
        <v>6.7169462507639693E-2</v>
      </c>
      <c r="O4397">
        <v>8.8093851109587215E-2</v>
      </c>
      <c r="P4397">
        <v>0.20246310708694351</v>
      </c>
      <c r="Q4397">
        <v>8.2730378133970578E-2</v>
      </c>
      <c r="R4397">
        <v>0.26097872304454045</v>
      </c>
      <c r="S4397">
        <v>1.1447515431250801E-3</v>
      </c>
      <c r="T4397">
        <v>1.8916330564360945E-3</v>
      </c>
      <c r="U4397">
        <v>5.0252220882996294E-2</v>
      </c>
      <c r="V4397">
        <v>3.3816425120772949E-3</v>
      </c>
      <c r="W4397">
        <v>0</v>
      </c>
      <c r="X4397">
        <v>0</v>
      </c>
      <c r="Y4397">
        <v>1</v>
      </c>
      <c r="Z4397">
        <v>0.94738089457121977</v>
      </c>
      <c r="AA4397">
        <v>0</v>
      </c>
      <c r="AB4397">
        <f t="shared" si="481"/>
        <v>0</v>
      </c>
      <c r="AC4397">
        <f t="shared" si="482"/>
        <v>-3.6162241573138437E-2</v>
      </c>
      <c r="AD4397">
        <f t="shared" si="483"/>
        <v>-3.6162241573138437E-2</v>
      </c>
      <c r="AE4397">
        <f t="shared" si="484"/>
        <v>1.3077077155940219E-3</v>
      </c>
      <c r="AF4397">
        <f t="shared" si="485"/>
        <v>3.6162241573138437E-2</v>
      </c>
      <c r="AG4397">
        <f t="shared" si="486"/>
        <v>0</v>
      </c>
      <c r="AH4397" t="b">
        <f t="shared" si="487"/>
        <v>1</v>
      </c>
    </row>
    <row r="4398" spans="1:34" x14ac:dyDescent="0.25">
      <c r="A4398">
        <v>9547</v>
      </c>
      <c r="B4398">
        <v>4.0404040404040407E-2</v>
      </c>
      <c r="C4398">
        <v>1</v>
      </c>
      <c r="D4398">
        <v>0.16666666666666666</v>
      </c>
      <c r="E4398">
        <v>0.33333333333333331</v>
      </c>
      <c r="F4398">
        <v>0.48275862068965519</v>
      </c>
      <c r="G4398">
        <v>0.2</v>
      </c>
      <c r="H4398">
        <v>0.2</v>
      </c>
      <c r="I4398">
        <v>0.2</v>
      </c>
      <c r="J4398">
        <v>0.2</v>
      </c>
      <c r="K4398">
        <v>0.2</v>
      </c>
      <c r="L4398">
        <v>0.2</v>
      </c>
      <c r="M4398">
        <v>0.18613279815519282</v>
      </c>
      <c r="N4398">
        <v>0.10960911372030961</v>
      </c>
      <c r="O4398">
        <v>0.11141662269752212</v>
      </c>
      <c r="P4398">
        <v>0.20656545960478001</v>
      </c>
      <c r="Q4398">
        <v>0.12853084516189806</v>
      </c>
      <c r="R4398">
        <v>0.29940281279706626</v>
      </c>
      <c r="S4398">
        <v>5.7249024671685257E-3</v>
      </c>
      <c r="T4398">
        <v>1.191621953630647E-3</v>
      </c>
      <c r="U4398">
        <v>5.5834560957100134E-3</v>
      </c>
      <c r="V4398">
        <v>4.8792270531400968E-4</v>
      </c>
      <c r="W4398">
        <v>7.0335194089968089E-3</v>
      </c>
      <c r="X4398">
        <v>0</v>
      </c>
      <c r="Y4398">
        <v>1</v>
      </c>
      <c r="Z4398">
        <v>0.94739539432142916</v>
      </c>
      <c r="AA4398">
        <v>0</v>
      </c>
      <c r="AB4398">
        <f t="shared" si="481"/>
        <v>0</v>
      </c>
      <c r="AC4398">
        <f t="shared" si="482"/>
        <v>0.28446809128029427</v>
      </c>
      <c r="AD4398">
        <f t="shared" si="483"/>
        <v>0.28446809128029427</v>
      </c>
      <c r="AE4398">
        <f t="shared" si="484"/>
        <v>8.0922094956653826E-2</v>
      </c>
      <c r="AF4398">
        <f t="shared" si="485"/>
        <v>0.28446809128029427</v>
      </c>
      <c r="AG4398">
        <f t="shared" si="486"/>
        <v>0</v>
      </c>
      <c r="AH4398" t="b">
        <f t="shared" si="487"/>
        <v>1</v>
      </c>
    </row>
    <row r="4399" spans="1:34" x14ac:dyDescent="0.25">
      <c r="A4399">
        <v>10468</v>
      </c>
      <c r="B4399">
        <v>0.10101010101010101</v>
      </c>
      <c r="C4399">
        <v>0</v>
      </c>
      <c r="D4399">
        <v>0.33333333333333331</v>
      </c>
      <c r="E4399">
        <v>0.66666666666666663</v>
      </c>
      <c r="F4399">
        <v>5.1724137931034482E-2</v>
      </c>
      <c r="G4399">
        <v>0.4</v>
      </c>
      <c r="H4399">
        <v>0.4</v>
      </c>
      <c r="I4399">
        <v>0.4</v>
      </c>
      <c r="J4399">
        <v>0.4</v>
      </c>
      <c r="K4399">
        <v>0.4</v>
      </c>
      <c r="L4399">
        <v>0.4</v>
      </c>
      <c r="M4399">
        <v>0.23624823133712242</v>
      </c>
      <c r="N4399">
        <v>0.16575275123658548</v>
      </c>
      <c r="O4399">
        <v>0.14417249154886505</v>
      </c>
      <c r="P4399">
        <v>0.25642764693581116</v>
      </c>
      <c r="Q4399">
        <v>0.18770754731012737</v>
      </c>
      <c r="R4399">
        <v>0.34036366095505383</v>
      </c>
      <c r="S4399">
        <v>7.555360184625529E-3</v>
      </c>
      <c r="T4399">
        <v>2.196811773011158E-3</v>
      </c>
      <c r="U4399">
        <v>0</v>
      </c>
      <c r="V4399">
        <v>1.2077294685990338E-2</v>
      </c>
      <c r="W4399">
        <v>0</v>
      </c>
      <c r="X4399">
        <v>7.3884078037929433E-3</v>
      </c>
      <c r="Y4399">
        <v>1</v>
      </c>
      <c r="Z4399">
        <v>0.94745705574637595</v>
      </c>
      <c r="AA4399">
        <v>0</v>
      </c>
      <c r="AB4399">
        <f t="shared" si="481"/>
        <v>0</v>
      </c>
      <c r="AC4399">
        <f t="shared" si="482"/>
        <v>0.4724791753073514</v>
      </c>
      <c r="AD4399">
        <f t="shared" si="483"/>
        <v>0.4724791753073514</v>
      </c>
      <c r="AE4399">
        <f t="shared" si="484"/>
        <v>0.22323657109911491</v>
      </c>
      <c r="AF4399">
        <f t="shared" si="485"/>
        <v>0.4724791753073514</v>
      </c>
      <c r="AG4399">
        <f t="shared" si="486"/>
        <v>0</v>
      </c>
      <c r="AH4399" t="b">
        <f t="shared" si="487"/>
        <v>1</v>
      </c>
    </row>
    <row r="4400" spans="1:34" x14ac:dyDescent="0.25">
      <c r="A4400">
        <v>25241</v>
      </c>
      <c r="B4400">
        <v>7.0707070707070704E-2</v>
      </c>
      <c r="C4400">
        <v>1</v>
      </c>
      <c r="D4400">
        <v>0.16666666666666666</v>
      </c>
      <c r="E4400">
        <v>0.66666666666666663</v>
      </c>
      <c r="F4400">
        <v>8.6206896551724144E-2</v>
      </c>
      <c r="G4400">
        <v>0.2</v>
      </c>
      <c r="H4400">
        <v>0.2</v>
      </c>
      <c r="I4400">
        <v>0.2</v>
      </c>
      <c r="J4400">
        <v>0.2</v>
      </c>
      <c r="K4400">
        <v>0.2</v>
      </c>
      <c r="L4400">
        <v>0.2</v>
      </c>
      <c r="M4400">
        <v>0.20185631068648455</v>
      </c>
      <c r="N4400">
        <v>0.12456486996397484</v>
      </c>
      <c r="O4400">
        <v>0.11695920560155006</v>
      </c>
      <c r="P4400">
        <v>0.17429487578020056</v>
      </c>
      <c r="Q4400">
        <v>9.4340632917040576E-2</v>
      </c>
      <c r="R4400">
        <v>0.27142777001184232</v>
      </c>
      <c r="S4400">
        <v>3.4342546293752406E-3</v>
      </c>
      <c r="T4400">
        <v>1.1874658232492747E-3</v>
      </c>
      <c r="U4400">
        <v>5.580108030891478E-3</v>
      </c>
      <c r="V4400">
        <v>4.830917874396135E-3</v>
      </c>
      <c r="W4400">
        <v>2.344506469665603E-3</v>
      </c>
      <c r="X4400">
        <v>8.3228352116459167E-2</v>
      </c>
      <c r="Y4400">
        <v>1</v>
      </c>
      <c r="Z4400">
        <v>0.94746704432265272</v>
      </c>
      <c r="AA4400">
        <v>0</v>
      </c>
      <c r="AB4400">
        <f t="shared" si="481"/>
        <v>0</v>
      </c>
      <c r="AC4400">
        <f t="shared" si="482"/>
        <v>0.21683248028866536</v>
      </c>
      <c r="AD4400">
        <f t="shared" si="483"/>
        <v>0.21683248028866536</v>
      </c>
      <c r="AE4400">
        <f t="shared" si="484"/>
        <v>4.7016324508134456E-2</v>
      </c>
      <c r="AF4400">
        <f t="shared" si="485"/>
        <v>0.21683248028866536</v>
      </c>
      <c r="AG4400">
        <f t="shared" si="486"/>
        <v>0</v>
      </c>
      <c r="AH4400" t="b">
        <f t="shared" si="487"/>
        <v>1</v>
      </c>
    </row>
    <row r="4401" spans="1:34" x14ac:dyDescent="0.25">
      <c r="A4401">
        <v>281</v>
      </c>
      <c r="B4401">
        <v>2.0202020202020204E-2</v>
      </c>
      <c r="C4401">
        <v>1</v>
      </c>
      <c r="D4401">
        <v>0.16666666666666666</v>
      </c>
      <c r="E4401">
        <v>0.66666666666666663</v>
      </c>
      <c r="F4401">
        <v>0.10344827586206896</v>
      </c>
      <c r="G4401">
        <v>0.2</v>
      </c>
      <c r="H4401">
        <v>0.2</v>
      </c>
      <c r="I4401">
        <v>0.1</v>
      </c>
      <c r="J4401">
        <v>0.2</v>
      </c>
      <c r="K4401">
        <v>0.2</v>
      </c>
      <c r="L4401">
        <v>0</v>
      </c>
      <c r="M4401">
        <v>0.14785711947090988</v>
      </c>
      <c r="N4401">
        <v>6.8553147551314031E-2</v>
      </c>
      <c r="O4401">
        <v>8.6709166207758731E-2</v>
      </c>
      <c r="P4401">
        <v>0.16184652020655887</v>
      </c>
      <c r="Q4401">
        <v>8.0648088011462518E-2</v>
      </c>
      <c r="R4401">
        <v>0.26097872304454045</v>
      </c>
      <c r="S4401">
        <v>1.1447515431250801E-3</v>
      </c>
      <c r="T4401">
        <v>3.9423865331875916E-4</v>
      </c>
      <c r="U4401">
        <v>1.6740324092674435E-3</v>
      </c>
      <c r="V4401">
        <v>0</v>
      </c>
      <c r="W4401">
        <v>0</v>
      </c>
      <c r="X4401">
        <v>0</v>
      </c>
      <c r="Y4401">
        <v>1</v>
      </c>
      <c r="Z4401">
        <v>0.94749265193309473</v>
      </c>
      <c r="AA4401">
        <v>0</v>
      </c>
      <c r="AB4401">
        <f t="shared" si="481"/>
        <v>0</v>
      </c>
      <c r="AC4401">
        <f t="shared" si="482"/>
        <v>0.23967825622215552</v>
      </c>
      <c r="AD4401">
        <f t="shared" si="483"/>
        <v>0.23967825622215552</v>
      </c>
      <c r="AE4401">
        <f t="shared" si="484"/>
        <v>5.744566650569323E-2</v>
      </c>
      <c r="AF4401">
        <f t="shared" si="485"/>
        <v>0.23967825622215552</v>
      </c>
      <c r="AG4401">
        <f t="shared" si="486"/>
        <v>0</v>
      </c>
      <c r="AH4401" t="b">
        <f t="shared" si="487"/>
        <v>1</v>
      </c>
    </row>
    <row r="4402" spans="1:34" x14ac:dyDescent="0.25">
      <c r="A4402">
        <v>1319</v>
      </c>
      <c r="B4402">
        <v>0.38383838383838381</v>
      </c>
      <c r="C4402">
        <v>1</v>
      </c>
      <c r="D4402">
        <v>0.16666666666666666</v>
      </c>
      <c r="E4402">
        <v>0.33333333333333331</v>
      </c>
      <c r="F4402">
        <v>0.22413793103448276</v>
      </c>
      <c r="G4402">
        <v>0.3</v>
      </c>
      <c r="H4402">
        <v>0</v>
      </c>
      <c r="I4402">
        <v>0.1</v>
      </c>
      <c r="J4402">
        <v>0.1</v>
      </c>
      <c r="K4402">
        <v>0</v>
      </c>
      <c r="L4402">
        <v>0</v>
      </c>
      <c r="M4402">
        <v>0.1465191741196063</v>
      </c>
      <c r="N4402">
        <v>6.6220432985229311E-2</v>
      </c>
      <c r="O4402">
        <v>8.7039689725165847E-2</v>
      </c>
      <c r="P4402">
        <v>0.16013775614976083</v>
      </c>
      <c r="Q4402">
        <v>8.0648088011462518E-2</v>
      </c>
      <c r="R4402">
        <v>0.26097872304454045</v>
      </c>
      <c r="S4402">
        <v>0</v>
      </c>
      <c r="T4402">
        <v>7.516658661167908E-4</v>
      </c>
      <c r="U4402">
        <v>0</v>
      </c>
      <c r="V4402">
        <v>0</v>
      </c>
      <c r="W4402">
        <v>0</v>
      </c>
      <c r="X4402">
        <v>0</v>
      </c>
      <c r="Y4402">
        <v>1</v>
      </c>
      <c r="Z4402">
        <v>0.94753552320736878</v>
      </c>
      <c r="AA4402">
        <v>0</v>
      </c>
      <c r="AB4402">
        <f t="shared" si="481"/>
        <v>0</v>
      </c>
      <c r="AC4402">
        <f t="shared" si="482"/>
        <v>0.28455885697994709</v>
      </c>
      <c r="AD4402">
        <f t="shared" si="483"/>
        <v>0.28455885697994709</v>
      </c>
      <c r="AE4402">
        <f t="shared" si="484"/>
        <v>8.097374308573399E-2</v>
      </c>
      <c r="AF4402">
        <f t="shared" si="485"/>
        <v>0.28455885697994709</v>
      </c>
      <c r="AG4402">
        <f t="shared" si="486"/>
        <v>0</v>
      </c>
      <c r="AH4402" t="b">
        <f t="shared" si="487"/>
        <v>1</v>
      </c>
    </row>
    <row r="4403" spans="1:34" x14ac:dyDescent="0.25">
      <c r="A4403">
        <v>11356</v>
      </c>
      <c r="B4403">
        <v>0.17171717171717171</v>
      </c>
      <c r="C4403">
        <v>1</v>
      </c>
      <c r="D4403">
        <v>0.5</v>
      </c>
      <c r="E4403">
        <v>0.33333333333333331</v>
      </c>
      <c r="F4403">
        <v>0.34482758620689657</v>
      </c>
      <c r="G4403">
        <v>0.1</v>
      </c>
      <c r="H4403">
        <v>0.1</v>
      </c>
      <c r="I4403">
        <v>0.1</v>
      </c>
      <c r="J4403">
        <v>0.1</v>
      </c>
      <c r="K4403">
        <v>0</v>
      </c>
      <c r="L4403">
        <v>0.1</v>
      </c>
      <c r="M4403">
        <v>0.14970475828937668</v>
      </c>
      <c r="N4403">
        <v>7.1140202029404728E-2</v>
      </c>
      <c r="O4403">
        <v>8.94845754776806E-2</v>
      </c>
      <c r="P4403">
        <v>0.16013775614976083</v>
      </c>
      <c r="Q4403">
        <v>8.0648088011462518E-2</v>
      </c>
      <c r="R4403">
        <v>0.26684377610436599</v>
      </c>
      <c r="S4403">
        <v>5.9343919995604151E-3</v>
      </c>
      <c r="T4403">
        <v>3.3955585215813006E-3</v>
      </c>
      <c r="U4403">
        <v>0</v>
      </c>
      <c r="V4403">
        <v>0</v>
      </c>
      <c r="W4403">
        <v>1.7893273376487884E-2</v>
      </c>
      <c r="X4403">
        <v>0</v>
      </c>
      <c r="Y4403">
        <v>1</v>
      </c>
      <c r="Z4403">
        <v>0.9475461669729961</v>
      </c>
      <c r="AA4403">
        <v>0</v>
      </c>
      <c r="AB4403">
        <f t="shared" si="481"/>
        <v>0</v>
      </c>
      <c r="AC4403">
        <f t="shared" si="482"/>
        <v>0.10811850818049402</v>
      </c>
      <c r="AD4403">
        <f t="shared" si="483"/>
        <v>0.10811850818049402</v>
      </c>
      <c r="AE4403">
        <f t="shared" si="484"/>
        <v>1.1689611811175553E-2</v>
      </c>
      <c r="AF4403">
        <f t="shared" si="485"/>
        <v>0.10811850818049402</v>
      </c>
      <c r="AG4403">
        <f t="shared" si="486"/>
        <v>0</v>
      </c>
      <c r="AH4403" t="b">
        <f t="shared" si="487"/>
        <v>1</v>
      </c>
    </row>
    <row r="4404" spans="1:34" x14ac:dyDescent="0.25">
      <c r="A4404">
        <v>8195</v>
      </c>
      <c r="B4404">
        <v>4.0404040404040407E-2</v>
      </c>
      <c r="C4404">
        <v>0</v>
      </c>
      <c r="D4404">
        <v>0.33333333333333331</v>
      </c>
      <c r="E4404">
        <v>0.66666666666666663</v>
      </c>
      <c r="F4404">
        <v>0.2413793103448276</v>
      </c>
      <c r="G4404">
        <v>0.2</v>
      </c>
      <c r="H4404">
        <v>0.2</v>
      </c>
      <c r="I4404">
        <v>0.2</v>
      </c>
      <c r="J4404">
        <v>0.2</v>
      </c>
      <c r="K4404">
        <v>0.2</v>
      </c>
      <c r="L4404">
        <v>0.2</v>
      </c>
      <c r="M4404">
        <v>0.18905026232400754</v>
      </c>
      <c r="N4404">
        <v>0.11310154236277982</v>
      </c>
      <c r="O4404">
        <v>0.11376542603218597</v>
      </c>
      <c r="P4404">
        <v>0.17762856706851823</v>
      </c>
      <c r="Q4404">
        <v>9.9230048438034513E-2</v>
      </c>
      <c r="R4404">
        <v>0.27560754249512204</v>
      </c>
      <c r="S4404">
        <v>2.8618788578127002E-3</v>
      </c>
      <c r="T4404">
        <v>1.1874658232492747E-3</v>
      </c>
      <c r="U4404">
        <v>1.1160216061782955E-3</v>
      </c>
      <c r="V4404">
        <v>1.6103059581320451E-3</v>
      </c>
      <c r="W4404">
        <v>2.344506469665603E-3</v>
      </c>
      <c r="X4404">
        <v>1.8915534571922537E-3</v>
      </c>
      <c r="Y4404">
        <v>1</v>
      </c>
      <c r="Z4404">
        <v>0.94758965855245114</v>
      </c>
      <c r="AA4404">
        <v>0</v>
      </c>
      <c r="AB4404">
        <f t="shared" si="481"/>
        <v>0</v>
      </c>
      <c r="AC4404">
        <f t="shared" si="482"/>
        <v>0.2425155019276905</v>
      </c>
      <c r="AD4404">
        <f t="shared" si="483"/>
        <v>0.2425155019276905</v>
      </c>
      <c r="AE4404">
        <f t="shared" si="484"/>
        <v>5.8813768675239658E-2</v>
      </c>
      <c r="AF4404">
        <f t="shared" si="485"/>
        <v>0.2425155019276905</v>
      </c>
      <c r="AG4404">
        <f t="shared" si="486"/>
        <v>0</v>
      </c>
      <c r="AH4404" t="b">
        <f t="shared" si="487"/>
        <v>1</v>
      </c>
    </row>
    <row r="4405" spans="1:34" x14ac:dyDescent="0.25">
      <c r="A4405">
        <v>26723</v>
      </c>
      <c r="B4405">
        <v>0.17171717171717171</v>
      </c>
      <c r="C4405">
        <v>0</v>
      </c>
      <c r="D4405">
        <v>0.16666666666666666</v>
      </c>
      <c r="E4405">
        <v>0.66666666666666663</v>
      </c>
      <c r="F4405">
        <v>8.6206896551724144E-2</v>
      </c>
      <c r="G4405">
        <v>0.1</v>
      </c>
      <c r="H4405">
        <v>0.1</v>
      </c>
      <c r="I4405">
        <v>0</v>
      </c>
      <c r="J4405">
        <v>0.1</v>
      </c>
      <c r="K4405">
        <v>0.2</v>
      </c>
      <c r="L4405">
        <v>0.2</v>
      </c>
      <c r="M4405">
        <v>0.14668641728851925</v>
      </c>
      <c r="N4405">
        <v>6.3552710997733713E-2</v>
      </c>
      <c r="O4405">
        <v>8.4801243910433616E-2</v>
      </c>
      <c r="P4405">
        <v>0.2796608093927388</v>
      </c>
      <c r="Q4405">
        <v>0.20858002687145824</v>
      </c>
      <c r="R4405">
        <v>0.3621939233070538</v>
      </c>
      <c r="S4405">
        <v>0</v>
      </c>
      <c r="T4405">
        <v>0</v>
      </c>
      <c r="U4405">
        <v>0.1467043881969555</v>
      </c>
      <c r="V4405">
        <v>6.7777777777777775E-3</v>
      </c>
      <c r="W4405">
        <v>1.0198603143045373E-2</v>
      </c>
      <c r="X4405">
        <v>7.7534776210310477E-3</v>
      </c>
      <c r="Y4405">
        <v>1</v>
      </c>
      <c r="Z4405">
        <v>0.94761558381954758</v>
      </c>
      <c r="AA4405">
        <v>0</v>
      </c>
      <c r="AB4405">
        <f t="shared" si="481"/>
        <v>0</v>
      </c>
      <c r="AC4405">
        <f t="shared" si="482"/>
        <v>0.11789721742330875</v>
      </c>
      <c r="AD4405">
        <f t="shared" si="483"/>
        <v>0.11789721742330875</v>
      </c>
      <c r="AE4405">
        <f t="shared" si="484"/>
        <v>1.3899753876158936E-2</v>
      </c>
      <c r="AF4405">
        <f t="shared" si="485"/>
        <v>0.11789721742330875</v>
      </c>
      <c r="AG4405">
        <f t="shared" si="486"/>
        <v>0</v>
      </c>
      <c r="AH4405" t="b">
        <f t="shared" si="487"/>
        <v>1</v>
      </c>
    </row>
    <row r="4406" spans="1:34" x14ac:dyDescent="0.25">
      <c r="A4406">
        <v>5961</v>
      </c>
      <c r="B4406">
        <v>0.33333333333333331</v>
      </c>
      <c r="C4406">
        <v>1</v>
      </c>
      <c r="D4406">
        <v>0.33333333333333331</v>
      </c>
      <c r="E4406">
        <v>0.33333333333333331</v>
      </c>
      <c r="F4406">
        <v>0.53448275862068961</v>
      </c>
      <c r="G4406">
        <v>0.2</v>
      </c>
      <c r="H4406">
        <v>0.2</v>
      </c>
      <c r="I4406">
        <v>0.2</v>
      </c>
      <c r="J4406">
        <v>0.2</v>
      </c>
      <c r="K4406">
        <v>0.2</v>
      </c>
      <c r="L4406">
        <v>0.2</v>
      </c>
      <c r="M4406">
        <v>0.4398654621618967</v>
      </c>
      <c r="N4406">
        <v>0.36966503053977001</v>
      </c>
      <c r="O4406">
        <v>0.22644155196713653</v>
      </c>
      <c r="P4406">
        <v>0.34636383674991944</v>
      </c>
      <c r="Q4406">
        <v>0.28085235075681331</v>
      </c>
      <c r="R4406">
        <v>0.4115711840844346</v>
      </c>
      <c r="S4406">
        <v>1.3851493671813469E-2</v>
      </c>
      <c r="T4406">
        <v>5.9373291162463726E-3</v>
      </c>
      <c r="U4406">
        <v>7.8121512432480691E-3</v>
      </c>
      <c r="V4406">
        <v>1.1272141706924315E-2</v>
      </c>
      <c r="W4406">
        <v>1.6411545287659222E-2</v>
      </c>
      <c r="X4406">
        <v>1.513242765753803E-2</v>
      </c>
      <c r="Y4406">
        <v>1</v>
      </c>
      <c r="Z4406">
        <v>0.94762118634420855</v>
      </c>
      <c r="AA4406">
        <v>0</v>
      </c>
      <c r="AB4406">
        <f t="shared" si="481"/>
        <v>0</v>
      </c>
      <c r="AC4406">
        <f t="shared" si="482"/>
        <v>0.10287173747936301</v>
      </c>
      <c r="AD4406">
        <f t="shared" si="483"/>
        <v>0.10287173747936301</v>
      </c>
      <c r="AE4406">
        <f t="shared" si="484"/>
        <v>1.0582594372022981E-2</v>
      </c>
      <c r="AF4406">
        <f t="shared" si="485"/>
        <v>0.10287173747936301</v>
      </c>
      <c r="AG4406">
        <f t="shared" si="486"/>
        <v>0</v>
      </c>
      <c r="AH4406" t="b">
        <f t="shared" si="487"/>
        <v>1</v>
      </c>
    </row>
    <row r="4407" spans="1:34" x14ac:dyDescent="0.25">
      <c r="A4407">
        <v>10185</v>
      </c>
      <c r="B4407">
        <v>0.37373737373737376</v>
      </c>
      <c r="C4407">
        <v>0</v>
      </c>
      <c r="D4407">
        <v>0.5</v>
      </c>
      <c r="E4407">
        <v>0.33333333333333331</v>
      </c>
      <c r="F4407">
        <v>0.53448275862068961</v>
      </c>
      <c r="G4407">
        <v>0.4</v>
      </c>
      <c r="H4407">
        <v>0.2</v>
      </c>
      <c r="I4407">
        <v>0.2</v>
      </c>
      <c r="J4407">
        <v>0.2</v>
      </c>
      <c r="K4407">
        <v>0.2</v>
      </c>
      <c r="L4407">
        <v>0.4</v>
      </c>
      <c r="M4407">
        <v>0.49198604360179843</v>
      </c>
      <c r="N4407">
        <v>0.41647401367361736</v>
      </c>
      <c r="O4407">
        <v>0.29231785381526809</v>
      </c>
      <c r="P4407">
        <v>0.52121919467664424</v>
      </c>
      <c r="Q4407">
        <v>0.46320742088536992</v>
      </c>
      <c r="R4407">
        <v>0.54192567705167349</v>
      </c>
      <c r="S4407">
        <v>1.7575370441599354E-2</v>
      </c>
      <c r="T4407">
        <v>8.4422882703907177E-3</v>
      </c>
      <c r="U4407">
        <v>1.6764876568010356E-2</v>
      </c>
      <c r="V4407">
        <v>4.6698872785829307E-2</v>
      </c>
      <c r="W4407">
        <v>0</v>
      </c>
      <c r="X4407">
        <v>5.1071943344190851E-2</v>
      </c>
      <c r="Y4407">
        <v>1</v>
      </c>
      <c r="Z4407">
        <v>0.94765302277158003</v>
      </c>
      <c r="AA4407">
        <v>0</v>
      </c>
      <c r="AB4407">
        <f t="shared" si="481"/>
        <v>0</v>
      </c>
      <c r="AC4407">
        <f t="shared" si="482"/>
        <v>0.2714498922369798</v>
      </c>
      <c r="AD4407">
        <f t="shared" si="483"/>
        <v>0.2714498922369798</v>
      </c>
      <c r="AE4407">
        <f t="shared" si="484"/>
        <v>7.368504399546795E-2</v>
      </c>
      <c r="AF4407">
        <f t="shared" si="485"/>
        <v>0.2714498922369798</v>
      </c>
      <c r="AG4407">
        <f t="shared" si="486"/>
        <v>0</v>
      </c>
      <c r="AH4407" t="b">
        <f t="shared" si="487"/>
        <v>1</v>
      </c>
    </row>
    <row r="4408" spans="1:34" x14ac:dyDescent="0.25">
      <c r="A4408">
        <v>3702</v>
      </c>
      <c r="B4408">
        <v>0.19191919191919191</v>
      </c>
      <c r="C4408">
        <v>1</v>
      </c>
      <c r="D4408">
        <v>0.16666666666666666</v>
      </c>
      <c r="E4408">
        <v>0.66666666666666663</v>
      </c>
      <c r="F4408">
        <v>0.13793103448275862</v>
      </c>
      <c r="G4408">
        <v>0</v>
      </c>
      <c r="H4408">
        <v>0</v>
      </c>
      <c r="I4408">
        <v>0</v>
      </c>
      <c r="J4408">
        <v>0</v>
      </c>
      <c r="K4408">
        <v>0</v>
      </c>
      <c r="L4408">
        <v>0</v>
      </c>
      <c r="M4408">
        <v>0.1547875348091437</v>
      </c>
      <c r="N4408">
        <v>6.6906581329932005E-2</v>
      </c>
      <c r="O4408">
        <v>8.6741559708634189E-2</v>
      </c>
      <c r="P4408">
        <v>0.16111553844907525</v>
      </c>
      <c r="Q4408">
        <v>8.2665926296845327E-2</v>
      </c>
      <c r="R4408">
        <v>0.26379444034160554</v>
      </c>
      <c r="S4408">
        <v>8.2765536567943297E-4</v>
      </c>
      <c r="T4408">
        <v>4.2926889510461278E-4</v>
      </c>
      <c r="U4408">
        <v>1.1584304272130709E-3</v>
      </c>
      <c r="V4408">
        <v>3.2769726247987119E-3</v>
      </c>
      <c r="W4408">
        <v>8.5902717048547701E-3</v>
      </c>
      <c r="X4408">
        <v>1.3675931495499994E-3</v>
      </c>
      <c r="Y4408">
        <v>1</v>
      </c>
      <c r="Z4408">
        <v>0.94765419927027472</v>
      </c>
      <c r="AA4408">
        <v>0</v>
      </c>
      <c r="AB4408">
        <f t="shared" si="481"/>
        <v>0</v>
      </c>
      <c r="AC4408">
        <f t="shared" si="482"/>
        <v>-3.4871728062642743E-2</v>
      </c>
      <c r="AD4408">
        <f t="shared" si="483"/>
        <v>-3.4871728062642743E-2</v>
      </c>
      <c r="AE4408">
        <f t="shared" si="484"/>
        <v>1.2160374180749053E-3</v>
      </c>
      <c r="AF4408">
        <f t="shared" si="485"/>
        <v>3.4871728062642743E-2</v>
      </c>
      <c r="AG4408">
        <f t="shared" si="486"/>
        <v>0</v>
      </c>
      <c r="AH4408" t="b">
        <f t="shared" si="487"/>
        <v>1</v>
      </c>
    </row>
    <row r="4409" spans="1:34" x14ac:dyDescent="0.25">
      <c r="A4409">
        <v>19640</v>
      </c>
      <c r="B4409">
        <v>8.0808080808080815E-2</v>
      </c>
      <c r="C4409">
        <v>1</v>
      </c>
      <c r="D4409">
        <v>0.16666666666666666</v>
      </c>
      <c r="E4409">
        <v>0.66666666666666663</v>
      </c>
      <c r="F4409">
        <v>0.17241379310344829</v>
      </c>
      <c r="G4409">
        <v>0.4</v>
      </c>
      <c r="H4409">
        <v>0.4</v>
      </c>
      <c r="I4409">
        <v>0.5</v>
      </c>
      <c r="J4409">
        <v>0.5</v>
      </c>
      <c r="K4409">
        <v>0.5</v>
      </c>
      <c r="L4409">
        <v>0.4</v>
      </c>
      <c r="M4409">
        <v>0.16426287794522743</v>
      </c>
      <c r="N4409">
        <v>0.14169864896157189</v>
      </c>
      <c r="O4409">
        <v>0.13019771565424165</v>
      </c>
      <c r="P4409">
        <v>0.2361202954824197</v>
      </c>
      <c r="Q4409">
        <v>0.16070718538827275</v>
      </c>
      <c r="R4409">
        <v>0.32497404452737216</v>
      </c>
      <c r="S4409">
        <v>6.8538564389984805E-2</v>
      </c>
      <c r="T4409">
        <v>1.306212405574202E-3</v>
      </c>
      <c r="U4409">
        <v>3.013258336681398E-3</v>
      </c>
      <c r="V4409">
        <v>3.2206119162640902E-3</v>
      </c>
      <c r="W4409">
        <v>9.3780258786624118E-3</v>
      </c>
      <c r="X4409">
        <v>4.1614176058229584E-3</v>
      </c>
      <c r="Y4409">
        <v>1</v>
      </c>
      <c r="Z4409">
        <v>0.94767875454316852</v>
      </c>
      <c r="AA4409">
        <v>0</v>
      </c>
      <c r="AB4409">
        <f t="shared" si="481"/>
        <v>0</v>
      </c>
      <c r="AC4409">
        <f t="shared" si="482"/>
        <v>0.51855435836435992</v>
      </c>
      <c r="AD4409">
        <f t="shared" si="483"/>
        <v>0.51855435836435992</v>
      </c>
      <c r="AE4409">
        <f t="shared" si="484"/>
        <v>0.26889862257867303</v>
      </c>
      <c r="AF4409">
        <f t="shared" si="485"/>
        <v>0.51855435836435992</v>
      </c>
      <c r="AG4409">
        <f t="shared" si="486"/>
        <v>1</v>
      </c>
      <c r="AH4409" t="b">
        <f t="shared" si="487"/>
        <v>0</v>
      </c>
    </row>
    <row r="4410" spans="1:34" x14ac:dyDescent="0.25">
      <c r="A4410">
        <v>16438</v>
      </c>
      <c r="B4410">
        <v>0.15151515151515152</v>
      </c>
      <c r="C4410">
        <v>1</v>
      </c>
      <c r="D4410">
        <v>0.5</v>
      </c>
      <c r="E4410">
        <v>0.33333333333333331</v>
      </c>
      <c r="F4410">
        <v>0.55172413793103448</v>
      </c>
      <c r="G4410">
        <v>0.2</v>
      </c>
      <c r="H4410">
        <v>0.2</v>
      </c>
      <c r="I4410">
        <v>0.2</v>
      </c>
      <c r="J4410">
        <v>0.2</v>
      </c>
      <c r="K4410">
        <v>0.2</v>
      </c>
      <c r="L4410">
        <v>0.2</v>
      </c>
      <c r="M4410">
        <v>0.23138579105576454</v>
      </c>
      <c r="N4410">
        <v>0.16874978646835745</v>
      </c>
      <c r="O4410">
        <v>0.14703464951604658</v>
      </c>
      <c r="P4410">
        <v>0.28341839474145286</v>
      </c>
      <c r="Q4410">
        <v>0.21403761012587941</v>
      </c>
      <c r="R4410">
        <v>0.36492664457025348</v>
      </c>
      <c r="S4410">
        <v>1.7543317398391853E-2</v>
      </c>
      <c r="T4410">
        <v>3.4026833165207962E-3</v>
      </c>
      <c r="U4410">
        <v>2.75400651756618E-2</v>
      </c>
      <c r="V4410">
        <v>9.2640901771336558E-3</v>
      </c>
      <c r="W4410">
        <v>1.2484496950969336E-2</v>
      </c>
      <c r="X4410">
        <v>1.1349320743153523E-2</v>
      </c>
      <c r="Y4410">
        <v>1</v>
      </c>
      <c r="Z4410">
        <v>0.94768338492287141</v>
      </c>
      <c r="AA4410">
        <v>0</v>
      </c>
      <c r="AB4410">
        <f t="shared" si="481"/>
        <v>0</v>
      </c>
      <c r="AC4410">
        <f t="shared" si="482"/>
        <v>0.22466807357276813</v>
      </c>
      <c r="AD4410">
        <f t="shared" si="483"/>
        <v>0.22466807357276813</v>
      </c>
      <c r="AE4410">
        <f t="shared" si="484"/>
        <v>5.0475743282898757E-2</v>
      </c>
      <c r="AF4410">
        <f t="shared" si="485"/>
        <v>0.22466807357276813</v>
      </c>
      <c r="AG4410">
        <f t="shared" si="486"/>
        <v>0</v>
      </c>
      <c r="AH4410" t="b">
        <f t="shared" si="487"/>
        <v>1</v>
      </c>
    </row>
    <row r="4411" spans="1:34" x14ac:dyDescent="0.25">
      <c r="A4411">
        <v>1236</v>
      </c>
      <c r="B4411">
        <v>2.0202020202020204E-2</v>
      </c>
      <c r="C4411">
        <v>0</v>
      </c>
      <c r="D4411">
        <v>0.33333333333333331</v>
      </c>
      <c r="E4411">
        <v>0.66666666666666663</v>
      </c>
      <c r="F4411">
        <v>0.56896551724137934</v>
      </c>
      <c r="G4411">
        <v>0.2</v>
      </c>
      <c r="H4411">
        <v>0.2</v>
      </c>
      <c r="I4411">
        <v>0.2</v>
      </c>
      <c r="J4411">
        <v>0.2</v>
      </c>
      <c r="K4411">
        <v>0.2</v>
      </c>
      <c r="L4411">
        <v>0.2</v>
      </c>
      <c r="M4411">
        <v>0.169772168789947</v>
      </c>
      <c r="N4411">
        <v>8.9725047166767269E-2</v>
      </c>
      <c r="O4411">
        <v>0.10146138612339288</v>
      </c>
      <c r="P4411">
        <v>0.18500620769301782</v>
      </c>
      <c r="Q4411">
        <v>0.10605202750606095</v>
      </c>
      <c r="R4411">
        <v>0.26127843094461012</v>
      </c>
      <c r="S4411">
        <v>1.9460776233126361E-3</v>
      </c>
      <c r="T4411">
        <v>2.0186918995237666E-3</v>
      </c>
      <c r="U4411">
        <v>2.8213026204187315E-3</v>
      </c>
      <c r="V4411">
        <v>0</v>
      </c>
      <c r="W4411">
        <v>9.1435752316958521E-4</v>
      </c>
      <c r="X4411">
        <v>1.4754116966099579E-3</v>
      </c>
      <c r="Y4411">
        <v>1</v>
      </c>
      <c r="Z4411">
        <v>0.9476835978544127</v>
      </c>
      <c r="AA4411">
        <v>1</v>
      </c>
      <c r="AB4411">
        <f t="shared" si="481"/>
        <v>1</v>
      </c>
      <c r="AC4411">
        <f t="shared" si="482"/>
        <v>0.27973009531443316</v>
      </c>
      <c r="AD4411">
        <f t="shared" si="483"/>
        <v>-0.72026990468556684</v>
      </c>
      <c r="AE4411">
        <f t="shared" si="484"/>
        <v>0.51878873559575556</v>
      </c>
      <c r="AF4411">
        <f t="shared" si="485"/>
        <v>0.72026990468556684</v>
      </c>
      <c r="AG4411">
        <f t="shared" si="486"/>
        <v>0</v>
      </c>
      <c r="AH4411" t="b">
        <f t="shared" si="487"/>
        <v>0</v>
      </c>
    </row>
    <row r="4412" spans="1:34" x14ac:dyDescent="0.25">
      <c r="A4412">
        <v>22339</v>
      </c>
      <c r="B4412">
        <v>0.1111111111111111</v>
      </c>
      <c r="C4412">
        <v>1</v>
      </c>
      <c r="D4412">
        <v>0.33333333333333331</v>
      </c>
      <c r="E4412">
        <v>0.33333333333333331</v>
      </c>
      <c r="F4412">
        <v>6.8965517241379309E-2</v>
      </c>
      <c r="G4412">
        <v>0.2</v>
      </c>
      <c r="H4412">
        <v>0.2</v>
      </c>
      <c r="I4412">
        <v>0.2</v>
      </c>
      <c r="J4412">
        <v>0.2</v>
      </c>
      <c r="K4412">
        <v>0.2</v>
      </c>
      <c r="L4412">
        <v>0.2</v>
      </c>
      <c r="M4412">
        <v>0.2087106259584405</v>
      </c>
      <c r="N4412">
        <v>0.13404092974524251</v>
      </c>
      <c r="O4412">
        <v>0.11948699675461044</v>
      </c>
      <c r="P4412">
        <v>0.22647246666779705</v>
      </c>
      <c r="Q4412">
        <v>0.14266959509372784</v>
      </c>
      <c r="R4412">
        <v>0.29762224047793417</v>
      </c>
      <c r="S4412">
        <v>4.5790061725003205E-3</v>
      </c>
      <c r="T4412">
        <v>1.7811987348739118E-3</v>
      </c>
      <c r="U4412">
        <v>1.2609928128208563E-2</v>
      </c>
      <c r="V4412">
        <v>3.1288244766505637E-3</v>
      </c>
      <c r="W4412">
        <v>4.6890129393312059E-3</v>
      </c>
      <c r="X4412">
        <v>3.1853760219117551E-3</v>
      </c>
      <c r="Y4412">
        <v>1</v>
      </c>
      <c r="Z4412">
        <v>0.94769233837553679</v>
      </c>
      <c r="AA4412">
        <v>0</v>
      </c>
      <c r="AB4412">
        <f t="shared" si="481"/>
        <v>0</v>
      </c>
      <c r="AC4412">
        <f t="shared" si="482"/>
        <v>0.21974584639069625</v>
      </c>
      <c r="AD4412">
        <f t="shared" si="483"/>
        <v>0.21974584639069625</v>
      </c>
      <c r="AE4412">
        <f t="shared" si="484"/>
        <v>4.8288237005963471E-2</v>
      </c>
      <c r="AF4412">
        <f t="shared" si="485"/>
        <v>0.21974584639069625</v>
      </c>
      <c r="AG4412">
        <f t="shared" si="486"/>
        <v>0</v>
      </c>
      <c r="AH4412" t="b">
        <f t="shared" si="487"/>
        <v>1</v>
      </c>
    </row>
    <row r="4413" spans="1:34" x14ac:dyDescent="0.25">
      <c r="A4413">
        <v>881</v>
      </c>
      <c r="B4413">
        <v>0.19191919191919191</v>
      </c>
      <c r="C4413">
        <v>0</v>
      </c>
      <c r="D4413">
        <v>0.16666666666666666</v>
      </c>
      <c r="E4413">
        <v>0.66666666666666663</v>
      </c>
      <c r="F4413">
        <v>0.15517241379310345</v>
      </c>
      <c r="G4413">
        <v>0.1</v>
      </c>
      <c r="H4413">
        <v>0.1</v>
      </c>
      <c r="I4413">
        <v>0.1</v>
      </c>
      <c r="J4413">
        <v>0.2</v>
      </c>
      <c r="K4413">
        <v>0.2</v>
      </c>
      <c r="L4413">
        <v>0.2</v>
      </c>
      <c r="M4413">
        <v>0.15088607908566656</v>
      </c>
      <c r="N4413">
        <v>6.6030627080747223E-2</v>
      </c>
      <c r="O4413">
        <v>9.263827495274117E-2</v>
      </c>
      <c r="P4413">
        <v>0.17120704304691284</v>
      </c>
      <c r="Q4413">
        <v>9.2320811498207742E-2</v>
      </c>
      <c r="R4413">
        <v>0.26506550923061906</v>
      </c>
      <c r="S4413">
        <v>0</v>
      </c>
      <c r="T4413">
        <v>6.9247069482781445E-3</v>
      </c>
      <c r="U4413">
        <v>1.0449310298647381E-2</v>
      </c>
      <c r="V4413">
        <v>5.2045088566827699E-3</v>
      </c>
      <c r="W4413">
        <v>7.0335194089968089E-3</v>
      </c>
      <c r="X4413">
        <v>1.8915534571922537E-3</v>
      </c>
      <c r="Y4413">
        <v>1</v>
      </c>
      <c r="Z4413">
        <v>0.94773225501562752</v>
      </c>
      <c r="AA4413">
        <v>0</v>
      </c>
      <c r="AB4413">
        <f t="shared" si="481"/>
        <v>0</v>
      </c>
      <c r="AC4413">
        <f t="shared" si="482"/>
        <v>0.12343984792983853</v>
      </c>
      <c r="AD4413">
        <f t="shared" si="483"/>
        <v>0.12343984792983853</v>
      </c>
      <c r="AE4413">
        <f t="shared" si="484"/>
        <v>1.5237396056941662E-2</v>
      </c>
      <c r="AF4413">
        <f t="shared" si="485"/>
        <v>0.12343984792983853</v>
      </c>
      <c r="AG4413">
        <f t="shared" si="486"/>
        <v>0</v>
      </c>
      <c r="AH4413" t="b">
        <f t="shared" si="487"/>
        <v>1</v>
      </c>
    </row>
    <row r="4414" spans="1:34" x14ac:dyDescent="0.25">
      <c r="A4414">
        <v>17955</v>
      </c>
      <c r="B4414">
        <v>0.19191919191919191</v>
      </c>
      <c r="C4414">
        <v>0</v>
      </c>
      <c r="D4414">
        <v>0.33333333333333331</v>
      </c>
      <c r="E4414">
        <v>0.33333333333333331</v>
      </c>
      <c r="F4414">
        <v>0.31034482758620691</v>
      </c>
      <c r="G4414">
        <v>0.1</v>
      </c>
      <c r="H4414">
        <v>0.1</v>
      </c>
      <c r="I4414">
        <v>0.1</v>
      </c>
      <c r="J4414">
        <v>0.1</v>
      </c>
      <c r="K4414">
        <v>0.1</v>
      </c>
      <c r="L4414">
        <v>0</v>
      </c>
      <c r="M4414">
        <v>0.14788455089014954</v>
      </c>
      <c r="N4414">
        <v>6.7272906725582421E-2</v>
      </c>
      <c r="O4414">
        <v>8.6919998484643005E-2</v>
      </c>
      <c r="P4414">
        <v>0.16135668707010078</v>
      </c>
      <c r="Q4414">
        <v>8.0648088011462518E-2</v>
      </c>
      <c r="R4414">
        <v>0.26097872304454045</v>
      </c>
      <c r="S4414">
        <v>1.2695294613257139E-3</v>
      </c>
      <c r="T4414">
        <v>6.2223209138261991E-4</v>
      </c>
      <c r="U4414">
        <v>1.4441319583947145E-3</v>
      </c>
      <c r="V4414">
        <v>0</v>
      </c>
      <c r="W4414">
        <v>0</v>
      </c>
      <c r="X4414">
        <v>0</v>
      </c>
      <c r="Y4414">
        <v>1</v>
      </c>
      <c r="Z4414">
        <v>0.94775383696377902</v>
      </c>
      <c r="AA4414">
        <v>0</v>
      </c>
      <c r="AB4414">
        <f t="shared" si="481"/>
        <v>0</v>
      </c>
      <c r="AC4414">
        <f t="shared" si="482"/>
        <v>0.13765351749053836</v>
      </c>
      <c r="AD4414">
        <f t="shared" si="483"/>
        <v>0.13765351749053836</v>
      </c>
      <c r="AE4414">
        <f t="shared" si="484"/>
        <v>1.8948490877517953E-2</v>
      </c>
      <c r="AF4414">
        <f t="shared" si="485"/>
        <v>0.13765351749053836</v>
      </c>
      <c r="AG4414">
        <f t="shared" si="486"/>
        <v>0</v>
      </c>
      <c r="AH4414" t="b">
        <f t="shared" si="487"/>
        <v>1</v>
      </c>
    </row>
    <row r="4415" spans="1:34" x14ac:dyDescent="0.25">
      <c r="A4415">
        <v>11345</v>
      </c>
      <c r="B4415">
        <v>0.17171717171717171</v>
      </c>
      <c r="C4415">
        <v>1</v>
      </c>
      <c r="D4415">
        <v>0.5</v>
      </c>
      <c r="E4415">
        <v>0.33333333333333331</v>
      </c>
      <c r="F4415">
        <v>0.37931034482758619</v>
      </c>
      <c r="G4415">
        <v>0.3</v>
      </c>
      <c r="H4415">
        <v>0.1</v>
      </c>
      <c r="I4415">
        <v>0.1</v>
      </c>
      <c r="J4415">
        <v>0.1</v>
      </c>
      <c r="K4415">
        <v>0</v>
      </c>
      <c r="L4415">
        <v>0</v>
      </c>
      <c r="M4415">
        <v>0.1465191741196063</v>
      </c>
      <c r="N4415">
        <v>7.382785363687093E-2</v>
      </c>
      <c r="O4415">
        <v>8.7003452927576372E-2</v>
      </c>
      <c r="P4415">
        <v>0.16013775614976083</v>
      </c>
      <c r="Q4415">
        <v>8.0648088011462518E-2</v>
      </c>
      <c r="R4415">
        <v>0.26097872304454045</v>
      </c>
      <c r="S4415">
        <v>9.1763283696906419E-3</v>
      </c>
      <c r="T4415">
        <v>7.1247949394956476E-4</v>
      </c>
      <c r="U4415">
        <v>0</v>
      </c>
      <c r="V4415">
        <v>0</v>
      </c>
      <c r="W4415">
        <v>0</v>
      </c>
      <c r="X4415">
        <v>0</v>
      </c>
      <c r="Y4415">
        <v>1</v>
      </c>
      <c r="Z4415">
        <v>0.94778661645474038</v>
      </c>
      <c r="AA4415">
        <v>0</v>
      </c>
      <c r="AB4415">
        <f t="shared" si="481"/>
        <v>0</v>
      </c>
      <c r="AC4415">
        <f t="shared" si="482"/>
        <v>0.3040099427506886</v>
      </c>
      <c r="AD4415">
        <f t="shared" si="483"/>
        <v>0.3040099427506886</v>
      </c>
      <c r="AE4415">
        <f t="shared" si="484"/>
        <v>9.2422045291276955E-2</v>
      </c>
      <c r="AF4415">
        <f t="shared" si="485"/>
        <v>0.3040099427506886</v>
      </c>
      <c r="AG4415">
        <f t="shared" si="486"/>
        <v>0</v>
      </c>
      <c r="AH4415" t="b">
        <f t="shared" si="487"/>
        <v>1</v>
      </c>
    </row>
    <row r="4416" spans="1:34" x14ac:dyDescent="0.25">
      <c r="A4416">
        <v>2070</v>
      </c>
      <c r="B4416">
        <v>0.1111111111111111</v>
      </c>
      <c r="C4416">
        <v>1</v>
      </c>
      <c r="D4416">
        <v>0.33333333333333331</v>
      </c>
      <c r="E4416">
        <v>0.33333333333333331</v>
      </c>
      <c r="F4416">
        <v>8.6206896551724144E-2</v>
      </c>
      <c r="G4416">
        <v>0.1</v>
      </c>
      <c r="H4416">
        <v>0.1</v>
      </c>
      <c r="I4416">
        <v>0.1</v>
      </c>
      <c r="J4416">
        <v>0.1</v>
      </c>
      <c r="K4416">
        <v>0.1</v>
      </c>
      <c r="L4416">
        <v>0.1</v>
      </c>
      <c r="M4416">
        <v>0.15854209970701474</v>
      </c>
      <c r="N4416">
        <v>7.7070687514947209E-2</v>
      </c>
      <c r="O4416">
        <v>9.0639760661442345E-2</v>
      </c>
      <c r="P4416">
        <v>0.16013775614976083</v>
      </c>
      <c r="Q4416">
        <v>8.5519655331406388E-2</v>
      </c>
      <c r="R4416">
        <v>0.26637577069118024</v>
      </c>
      <c r="S4416">
        <v>1.3087944392549041E-2</v>
      </c>
      <c r="T4416">
        <v>4.6447725676395379E-3</v>
      </c>
      <c r="U4416">
        <v>0</v>
      </c>
      <c r="V4416">
        <v>7.911433172302737E-3</v>
      </c>
      <c r="W4416">
        <v>1.646546893646153E-2</v>
      </c>
      <c r="X4416">
        <v>4.1160203228503443E-3</v>
      </c>
      <c r="Y4416">
        <v>1</v>
      </c>
      <c r="Z4416">
        <v>0.94785603411523811</v>
      </c>
      <c r="AA4416">
        <v>0</v>
      </c>
      <c r="AB4416">
        <f t="shared" si="481"/>
        <v>0</v>
      </c>
      <c r="AC4416">
        <f t="shared" si="482"/>
        <v>0.10041758477838644</v>
      </c>
      <c r="AD4416">
        <f t="shared" si="483"/>
        <v>0.10041758477838644</v>
      </c>
      <c r="AE4416">
        <f t="shared" si="484"/>
        <v>1.0083691332724428E-2</v>
      </c>
      <c r="AF4416">
        <f t="shared" si="485"/>
        <v>0.10041758477838644</v>
      </c>
      <c r="AG4416">
        <f t="shared" si="486"/>
        <v>0</v>
      </c>
      <c r="AH4416" t="b">
        <f t="shared" si="487"/>
        <v>1</v>
      </c>
    </row>
    <row r="4417" spans="1:34" x14ac:dyDescent="0.25">
      <c r="A4417">
        <v>29693</v>
      </c>
      <c r="B4417">
        <v>0.24242424242424243</v>
      </c>
      <c r="C4417">
        <v>0</v>
      </c>
      <c r="D4417">
        <v>0.16666666666666666</v>
      </c>
      <c r="E4417">
        <v>0.66666666666666663</v>
      </c>
      <c r="F4417">
        <v>0.13793103448275862</v>
      </c>
      <c r="G4417">
        <v>0.2</v>
      </c>
      <c r="H4417">
        <v>0.2</v>
      </c>
      <c r="I4417">
        <v>0.2</v>
      </c>
      <c r="J4417">
        <v>0.2</v>
      </c>
      <c r="K4417">
        <v>0.2</v>
      </c>
      <c r="L4417">
        <v>0.2</v>
      </c>
      <c r="M4417">
        <v>0.35953299336071165</v>
      </c>
      <c r="N4417">
        <v>0.25659860226931941</v>
      </c>
      <c r="O4417">
        <v>0.16872017670380207</v>
      </c>
      <c r="P4417">
        <v>0.29755102271506972</v>
      </c>
      <c r="Q4417">
        <v>0.18076757180182548</v>
      </c>
      <c r="R4417">
        <v>0.29965871723481807</v>
      </c>
      <c r="S4417">
        <v>1.1472699965199553E-2</v>
      </c>
      <c r="T4417">
        <v>4.1585053130189596E-3</v>
      </c>
      <c r="U4417">
        <v>6.0421409758492925E-3</v>
      </c>
      <c r="V4417">
        <v>4.0257648953301124E-3</v>
      </c>
      <c r="W4417">
        <v>2.367951534362259E-3</v>
      </c>
      <c r="X4417">
        <v>9.1626849466392768E-2</v>
      </c>
      <c r="Y4417">
        <v>1</v>
      </c>
      <c r="Z4417">
        <v>0.94789020538133639</v>
      </c>
      <c r="AA4417">
        <v>0</v>
      </c>
      <c r="AB4417">
        <f t="shared" si="481"/>
        <v>0</v>
      </c>
      <c r="AC4417">
        <f t="shared" si="482"/>
        <v>0.11737658939669039</v>
      </c>
      <c r="AD4417">
        <f t="shared" si="483"/>
        <v>0.11737658939669039</v>
      </c>
      <c r="AE4417">
        <f t="shared" si="484"/>
        <v>1.3777263738399251E-2</v>
      </c>
      <c r="AF4417">
        <f t="shared" si="485"/>
        <v>0.11737658939669039</v>
      </c>
      <c r="AG4417">
        <f t="shared" si="486"/>
        <v>0</v>
      </c>
      <c r="AH4417" t="b">
        <f t="shared" si="487"/>
        <v>1</v>
      </c>
    </row>
    <row r="4418" spans="1:34" x14ac:dyDescent="0.25">
      <c r="A4418">
        <v>10715</v>
      </c>
      <c r="B4418">
        <v>2.0202020202020204E-2</v>
      </c>
      <c r="C4418">
        <v>1</v>
      </c>
      <c r="D4418">
        <v>0.33333333333333331</v>
      </c>
      <c r="E4418">
        <v>0.33333333333333331</v>
      </c>
      <c r="F4418">
        <v>0.29310344827586204</v>
      </c>
      <c r="G4418">
        <v>0.2</v>
      </c>
      <c r="H4418">
        <v>0.2</v>
      </c>
      <c r="I4418">
        <v>0.2</v>
      </c>
      <c r="J4418">
        <v>0.2</v>
      </c>
      <c r="K4418">
        <v>0.4</v>
      </c>
      <c r="L4418">
        <v>0.2</v>
      </c>
      <c r="M4418">
        <v>0.15357966747810575</v>
      </c>
      <c r="N4418">
        <v>7.4805354044953629E-2</v>
      </c>
      <c r="O4418">
        <v>9.198820876568134E-2</v>
      </c>
      <c r="P4418">
        <v>0.17013223610710768</v>
      </c>
      <c r="Q4418">
        <v>9.089989638127724E-2</v>
      </c>
      <c r="R4418">
        <v>0.26767219947943044</v>
      </c>
      <c r="S4418">
        <v>1.3737018517500962E-3</v>
      </c>
      <c r="T4418">
        <v>8.4488193324185892E-4</v>
      </c>
      <c r="U4418">
        <v>8.4148029105843487E-4</v>
      </c>
      <c r="V4418">
        <v>0</v>
      </c>
      <c r="W4418">
        <v>2.344506469665603E-3</v>
      </c>
      <c r="X4418">
        <v>5.6746603715767613E-3</v>
      </c>
      <c r="Y4418">
        <v>1</v>
      </c>
      <c r="Z4418">
        <v>0.94791543452828742</v>
      </c>
      <c r="AA4418">
        <v>0</v>
      </c>
      <c r="AB4418">
        <f t="shared" si="481"/>
        <v>0</v>
      </c>
      <c r="AC4418">
        <f t="shared" si="482"/>
        <v>0.28319691436339722</v>
      </c>
      <c r="AD4418">
        <f t="shared" si="483"/>
        <v>0.28319691436339722</v>
      </c>
      <c r="AE4418">
        <f t="shared" si="484"/>
        <v>8.0200492304949342E-2</v>
      </c>
      <c r="AF4418">
        <f t="shared" si="485"/>
        <v>0.28319691436339722</v>
      </c>
      <c r="AG4418">
        <f t="shared" si="486"/>
        <v>0</v>
      </c>
      <c r="AH4418" t="b">
        <f t="shared" si="487"/>
        <v>1</v>
      </c>
    </row>
    <row r="4419" spans="1:34" x14ac:dyDescent="0.25">
      <c r="A4419">
        <v>24373</v>
      </c>
      <c r="B4419">
        <v>4.0404040404040407E-2</v>
      </c>
      <c r="C4419">
        <v>0</v>
      </c>
      <c r="D4419">
        <v>0.33333333333333331</v>
      </c>
      <c r="E4419">
        <v>0.33333333333333331</v>
      </c>
      <c r="F4419">
        <v>0.44827586206896552</v>
      </c>
      <c r="G4419">
        <v>0.1</v>
      </c>
      <c r="H4419">
        <v>0.1</v>
      </c>
      <c r="I4419">
        <v>0.1</v>
      </c>
      <c r="J4419">
        <v>0.4</v>
      </c>
      <c r="K4419">
        <v>0.2</v>
      </c>
      <c r="L4419">
        <v>0.1</v>
      </c>
      <c r="M4419">
        <v>0.14686427907133143</v>
      </c>
      <c r="N4419">
        <v>6.6590554498969348E-2</v>
      </c>
      <c r="O4419">
        <v>8.6772855124734191E-2</v>
      </c>
      <c r="P4419">
        <v>0.16087250585444796</v>
      </c>
      <c r="Q4419">
        <v>8.1034799034214011E-2</v>
      </c>
      <c r="R4419">
        <v>0.26127843094461012</v>
      </c>
      <c r="S4419">
        <v>4.4645310181878125E-4</v>
      </c>
      <c r="T4419">
        <v>4.6311167106721709E-4</v>
      </c>
      <c r="U4419">
        <v>4.3524842640953529E-4</v>
      </c>
      <c r="V4419">
        <v>0</v>
      </c>
      <c r="W4419">
        <v>9.1435752316958521E-4</v>
      </c>
      <c r="X4419">
        <v>0</v>
      </c>
      <c r="Y4419">
        <v>1</v>
      </c>
      <c r="Z4419">
        <v>0.94793492059878914</v>
      </c>
      <c r="AA4419">
        <v>0</v>
      </c>
      <c r="AB4419">
        <f t="shared" ref="AB4419:AB4482" si="488">AA4419 - $AI$5</f>
        <v>0</v>
      </c>
      <c r="AC4419">
        <f t="shared" si="482"/>
        <v>0.17032364042186915</v>
      </c>
      <c r="AD4419">
        <f t="shared" si="483"/>
        <v>0.17032364042186915</v>
      </c>
      <c r="AE4419">
        <f t="shared" si="484"/>
        <v>2.9010142486558178E-2</v>
      </c>
      <c r="AF4419">
        <f t="shared" si="485"/>
        <v>0.17032364042186915</v>
      </c>
      <c r="AG4419">
        <f t="shared" si="486"/>
        <v>0</v>
      </c>
      <c r="AH4419" t="b">
        <f t="shared" si="487"/>
        <v>1</v>
      </c>
    </row>
    <row r="4420" spans="1:34" x14ac:dyDescent="0.25">
      <c r="A4420">
        <v>15158</v>
      </c>
      <c r="B4420">
        <v>4.0404040404040407E-2</v>
      </c>
      <c r="C4420">
        <v>1</v>
      </c>
      <c r="D4420">
        <v>0.33333333333333331</v>
      </c>
      <c r="E4420">
        <v>0.33333333333333331</v>
      </c>
      <c r="F4420">
        <v>8.6206896551724144E-2</v>
      </c>
      <c r="G4420">
        <v>0.2</v>
      </c>
      <c r="H4420">
        <v>0.2</v>
      </c>
      <c r="I4420">
        <v>0.2</v>
      </c>
      <c r="J4420">
        <v>0.2</v>
      </c>
      <c r="K4420">
        <v>0.2</v>
      </c>
      <c r="L4420">
        <v>0.2</v>
      </c>
      <c r="M4420">
        <v>0.19156421916465136</v>
      </c>
      <c r="N4420">
        <v>0.11347830708317674</v>
      </c>
      <c r="O4420">
        <v>0.11422662163787031</v>
      </c>
      <c r="P4420">
        <v>0.20702609115041079</v>
      </c>
      <c r="Q4420">
        <v>0.13115552228298322</v>
      </c>
      <c r="R4420">
        <v>0.299368999598084</v>
      </c>
      <c r="S4420">
        <v>2.5184533948751763E-3</v>
      </c>
      <c r="T4420">
        <v>1.2468391144117384E-3</v>
      </c>
      <c r="U4420">
        <v>2.232043212356591E-3</v>
      </c>
      <c r="V4420">
        <v>3.2206119162640902E-3</v>
      </c>
      <c r="W4420">
        <v>4.6890129393312059E-3</v>
      </c>
      <c r="X4420">
        <v>4.3505729515421832E-3</v>
      </c>
      <c r="Y4420">
        <v>1</v>
      </c>
      <c r="Z4420">
        <v>0.94798355676372625</v>
      </c>
      <c r="AA4420">
        <v>0</v>
      </c>
      <c r="AB4420">
        <f t="shared" si="488"/>
        <v>0</v>
      </c>
      <c r="AC4420">
        <f t="shared" ref="AC4420:AC4483" si="489">SUMPRODUCT($B$2:$Y$2, B4420:Y4420)</f>
        <v>0.23856202452976907</v>
      </c>
      <c r="AD4420">
        <f t="shared" ref="AD4420:AD4483" si="490" xml:space="preserve"> AC4420 - AA4420</f>
        <v>0.23856202452976907</v>
      </c>
      <c r="AE4420">
        <f t="shared" ref="AE4420:AE4483" si="491">AD4420 * AD4420</f>
        <v>5.6911839547742142E-2</v>
      </c>
      <c r="AF4420">
        <f t="shared" ref="AF4420:AF4483" si="492">ABS(AD4420)</f>
        <v>0.23856202452976907</v>
      </c>
      <c r="AG4420">
        <f t="shared" ref="AG4420:AG4483" si="493">IF(AC4420 &gt;= 0.5, 1, 0)</f>
        <v>0</v>
      </c>
      <c r="AH4420" t="b">
        <f t="shared" ref="AH4420:AH4483" si="494">IF(AA4420=AG4420, TRUE, FALSE)</f>
        <v>1</v>
      </c>
    </row>
    <row r="4421" spans="1:34" x14ac:dyDescent="0.25">
      <c r="A4421">
        <v>10182</v>
      </c>
      <c r="B4421">
        <v>0.12121212121212122</v>
      </c>
      <c r="C4421">
        <v>1</v>
      </c>
      <c r="D4421">
        <v>0.5</v>
      </c>
      <c r="E4421">
        <v>0.33333333333333331</v>
      </c>
      <c r="F4421">
        <v>0.36206896551724138</v>
      </c>
      <c r="G4421">
        <v>0.2</v>
      </c>
      <c r="H4421">
        <v>0.2</v>
      </c>
      <c r="I4421">
        <v>0.2</v>
      </c>
      <c r="J4421">
        <v>0.2</v>
      </c>
      <c r="K4421">
        <v>0.2</v>
      </c>
      <c r="L4421">
        <v>0.2</v>
      </c>
      <c r="M4421">
        <v>0.23979130884150038</v>
      </c>
      <c r="N4421">
        <v>0.15638962596848463</v>
      </c>
      <c r="O4421">
        <v>0.13204963562801939</v>
      </c>
      <c r="P4421">
        <v>0.23232314668806861</v>
      </c>
      <c r="Q4421">
        <v>0.15561747338882803</v>
      </c>
      <c r="R4421">
        <v>0.31708250497399842</v>
      </c>
      <c r="S4421">
        <v>4.9785244610509732E-3</v>
      </c>
      <c r="T4421">
        <v>1.7811987348739118E-3</v>
      </c>
      <c r="U4421">
        <v>2.6896120708896926E-3</v>
      </c>
      <c r="V4421">
        <v>1.2301127214170692E-2</v>
      </c>
      <c r="W4421">
        <v>3.0389492859805547E-2</v>
      </c>
      <c r="X4421">
        <v>5.464697937828421E-3</v>
      </c>
      <c r="Y4421">
        <v>1</v>
      </c>
      <c r="Z4421">
        <v>0.94809087929391556</v>
      </c>
      <c r="AA4421">
        <v>0</v>
      </c>
      <c r="AB4421">
        <f t="shared" si="488"/>
        <v>0</v>
      </c>
      <c r="AC4421">
        <f t="shared" si="489"/>
        <v>0.20435615222483533</v>
      </c>
      <c r="AD4421">
        <f t="shared" si="490"/>
        <v>0.20435615222483533</v>
      </c>
      <c r="AE4421">
        <f t="shared" si="491"/>
        <v>4.1761436952140067E-2</v>
      </c>
      <c r="AF4421">
        <f t="shared" si="492"/>
        <v>0.20435615222483533</v>
      </c>
      <c r="AG4421">
        <f t="shared" si="493"/>
        <v>0</v>
      </c>
      <c r="AH4421" t="b">
        <f t="shared" si="494"/>
        <v>1</v>
      </c>
    </row>
    <row r="4422" spans="1:34" x14ac:dyDescent="0.25">
      <c r="A4422">
        <v>25799</v>
      </c>
      <c r="B4422">
        <v>0.25252525252525254</v>
      </c>
      <c r="C4422">
        <v>1</v>
      </c>
      <c r="D4422">
        <v>0.16666666666666666</v>
      </c>
      <c r="E4422">
        <v>0.33333333333333331</v>
      </c>
      <c r="F4422">
        <v>0.18965517241379309</v>
      </c>
      <c r="G4422">
        <v>0</v>
      </c>
      <c r="H4422">
        <v>0</v>
      </c>
      <c r="I4422">
        <v>0</v>
      </c>
      <c r="J4422">
        <v>0</v>
      </c>
      <c r="K4422">
        <v>0</v>
      </c>
      <c r="L4422">
        <v>0</v>
      </c>
      <c r="M4422">
        <v>0.1465191741196063</v>
      </c>
      <c r="N4422">
        <v>6.6220432985229311E-2</v>
      </c>
      <c r="O4422">
        <v>8.6344602062313022E-2</v>
      </c>
      <c r="P4422">
        <v>0.16013775614976083</v>
      </c>
      <c r="Q4422">
        <v>8.0648088011462518E-2</v>
      </c>
      <c r="R4422">
        <v>0.26186247710884852</v>
      </c>
      <c r="S4422">
        <v>0</v>
      </c>
      <c r="T4422">
        <v>0</v>
      </c>
      <c r="U4422">
        <v>0</v>
      </c>
      <c r="V4422">
        <v>0</v>
      </c>
      <c r="W4422">
        <v>2.6961824401154433E-3</v>
      </c>
      <c r="X4422">
        <v>0</v>
      </c>
      <c r="Y4422">
        <v>1</v>
      </c>
      <c r="Z4422">
        <v>0.94812495380533057</v>
      </c>
      <c r="AA4422">
        <v>1</v>
      </c>
      <c r="AB4422">
        <f t="shared" si="488"/>
        <v>1</v>
      </c>
      <c r="AC4422">
        <f t="shared" si="489"/>
        <v>-7.8672846094385573E-3</v>
      </c>
      <c r="AD4422">
        <f t="shared" si="490"/>
        <v>-1.0078672846094385</v>
      </c>
      <c r="AE4422">
        <f t="shared" si="491"/>
        <v>1.015796463386003</v>
      </c>
      <c r="AF4422">
        <f t="shared" si="492"/>
        <v>1.0078672846094385</v>
      </c>
      <c r="AG4422">
        <f t="shared" si="493"/>
        <v>0</v>
      </c>
      <c r="AH4422" t="b">
        <f t="shared" si="494"/>
        <v>0</v>
      </c>
    </row>
    <row r="4423" spans="1:34" x14ac:dyDescent="0.25">
      <c r="A4423">
        <v>10315</v>
      </c>
      <c r="B4423">
        <v>2.0202020202020204E-2</v>
      </c>
      <c r="C4423">
        <v>0</v>
      </c>
      <c r="D4423">
        <v>0.5</v>
      </c>
      <c r="E4423">
        <v>0.33333333333333331</v>
      </c>
      <c r="F4423">
        <v>0.5</v>
      </c>
      <c r="G4423">
        <v>0.3</v>
      </c>
      <c r="H4423">
        <v>0.4</v>
      </c>
      <c r="I4423">
        <v>0.2</v>
      </c>
      <c r="J4423">
        <v>0.2</v>
      </c>
      <c r="K4423">
        <v>0.4</v>
      </c>
      <c r="L4423">
        <v>0.2</v>
      </c>
      <c r="M4423">
        <v>0.16626979597218278</v>
      </c>
      <c r="N4423">
        <v>8.6789698853951949E-2</v>
      </c>
      <c r="O4423">
        <v>9.8969831767921984E-2</v>
      </c>
      <c r="P4423">
        <v>0.18303745527917664</v>
      </c>
      <c r="Q4423">
        <v>0.10422853629877889</v>
      </c>
      <c r="R4423">
        <v>0.28048509644830771</v>
      </c>
      <c r="S4423">
        <v>0</v>
      </c>
      <c r="T4423">
        <v>1.0004399560875139E-3</v>
      </c>
      <c r="U4423">
        <v>2.232043212356591E-3</v>
      </c>
      <c r="V4423">
        <v>0</v>
      </c>
      <c r="W4423">
        <v>4.6890129393312059E-3</v>
      </c>
      <c r="X4423">
        <v>1.8915534571922537E-3</v>
      </c>
      <c r="Y4423">
        <v>1</v>
      </c>
      <c r="Z4423">
        <v>0.94813334686595518</v>
      </c>
      <c r="AA4423">
        <v>1</v>
      </c>
      <c r="AB4423">
        <f t="shared" si="488"/>
        <v>1</v>
      </c>
      <c r="AC4423">
        <f t="shared" si="489"/>
        <v>0.42946166744875924</v>
      </c>
      <c r="AD4423">
        <f t="shared" si="490"/>
        <v>-0.57053833255124076</v>
      </c>
      <c r="AE4423">
        <f t="shared" si="491"/>
        <v>0.32551398891035016</v>
      </c>
      <c r="AF4423">
        <f t="shared" si="492"/>
        <v>0.57053833255124076</v>
      </c>
      <c r="AG4423">
        <f t="shared" si="493"/>
        <v>0</v>
      </c>
      <c r="AH4423" t="b">
        <f t="shared" si="494"/>
        <v>0</v>
      </c>
    </row>
    <row r="4424" spans="1:34" x14ac:dyDescent="0.25">
      <c r="A4424">
        <v>28702</v>
      </c>
      <c r="B4424">
        <v>0.13131313131313133</v>
      </c>
      <c r="C4424">
        <v>1</v>
      </c>
      <c r="D4424">
        <v>0.33333333333333331</v>
      </c>
      <c r="E4424">
        <v>0.66666666666666663</v>
      </c>
      <c r="F4424">
        <v>0.2413793103448276</v>
      </c>
      <c r="G4424">
        <v>0.2</v>
      </c>
      <c r="H4424">
        <v>0.2</v>
      </c>
      <c r="I4424">
        <v>0.2</v>
      </c>
      <c r="J4424">
        <v>0.2</v>
      </c>
      <c r="K4424">
        <v>0.2</v>
      </c>
      <c r="L4424">
        <v>0.2</v>
      </c>
      <c r="M4424">
        <v>0.22162197557541827</v>
      </c>
      <c r="N4424">
        <v>0.14448784672793602</v>
      </c>
      <c r="O4424">
        <v>0.13259318759186164</v>
      </c>
      <c r="P4424">
        <v>0.23778761211997898</v>
      </c>
      <c r="Q4424">
        <v>0.16142607126390052</v>
      </c>
      <c r="R4424">
        <v>0.32488566912094136</v>
      </c>
      <c r="S4424">
        <v>4.5790061725003205E-3</v>
      </c>
      <c r="T4424">
        <v>2.3808689756147955E-3</v>
      </c>
      <c r="U4424">
        <v>4.2408821034775231E-3</v>
      </c>
      <c r="V4424">
        <v>5.1529790660225444E-3</v>
      </c>
      <c r="W4424">
        <v>7.2679700559633697E-3</v>
      </c>
      <c r="X4424">
        <v>5.6746603715767613E-3</v>
      </c>
      <c r="Y4424">
        <v>1</v>
      </c>
      <c r="Z4424">
        <v>0.9481886163906712</v>
      </c>
      <c r="AA4424">
        <v>0</v>
      </c>
      <c r="AB4424">
        <f t="shared" si="488"/>
        <v>0</v>
      </c>
      <c r="AC4424">
        <f t="shared" si="489"/>
        <v>0.20456940674118124</v>
      </c>
      <c r="AD4424">
        <f t="shared" si="490"/>
        <v>0.20456940674118124</v>
      </c>
      <c r="AE4424">
        <f t="shared" si="491"/>
        <v>4.1848642174438851E-2</v>
      </c>
      <c r="AF4424">
        <f t="shared" si="492"/>
        <v>0.20456940674118124</v>
      </c>
      <c r="AG4424">
        <f t="shared" si="493"/>
        <v>0</v>
      </c>
      <c r="AH4424" t="b">
        <f t="shared" si="494"/>
        <v>1</v>
      </c>
    </row>
    <row r="4425" spans="1:34" x14ac:dyDescent="0.25">
      <c r="A4425">
        <v>223</v>
      </c>
      <c r="B4425">
        <v>0.29292929292929293</v>
      </c>
      <c r="C4425">
        <v>1</v>
      </c>
      <c r="D4425">
        <v>0.33333333333333331</v>
      </c>
      <c r="E4425">
        <v>0.66666666666666663</v>
      </c>
      <c r="F4425">
        <v>0.2413793103448276</v>
      </c>
      <c r="G4425">
        <v>0.2</v>
      </c>
      <c r="H4425">
        <v>0.2</v>
      </c>
      <c r="I4425">
        <v>0.2</v>
      </c>
      <c r="J4425">
        <v>0.2</v>
      </c>
      <c r="K4425">
        <v>0.2</v>
      </c>
      <c r="L4425">
        <v>0.2</v>
      </c>
      <c r="M4425">
        <v>0.40456830467634908</v>
      </c>
      <c r="N4425">
        <v>0.34833654105311906</v>
      </c>
      <c r="O4425">
        <v>0.19924363920667768</v>
      </c>
      <c r="P4425">
        <v>0.36344394142349279</v>
      </c>
      <c r="Q4425">
        <v>0.28735405377266349</v>
      </c>
      <c r="R4425">
        <v>0.42428725234713555</v>
      </c>
      <c r="S4425">
        <v>1.3758768796820338E-2</v>
      </c>
      <c r="T4425">
        <v>5.3471586020914837E-3</v>
      </c>
      <c r="U4425">
        <v>1.8972367305031025E-2</v>
      </c>
      <c r="V4425">
        <v>1.932367149758454E-2</v>
      </c>
      <c r="W4425">
        <v>2.2406448330594169E-2</v>
      </c>
      <c r="X4425">
        <v>2.8373301857883806E-2</v>
      </c>
      <c r="Y4425">
        <v>1</v>
      </c>
      <c r="Z4425">
        <v>0.94824832377223223</v>
      </c>
      <c r="AA4425">
        <v>0</v>
      </c>
      <c r="AB4425">
        <f t="shared" si="488"/>
        <v>0</v>
      </c>
      <c r="AC4425">
        <f t="shared" si="489"/>
        <v>8.2771660885154599E-2</v>
      </c>
      <c r="AD4425">
        <f t="shared" si="490"/>
        <v>8.2771660885154599E-2</v>
      </c>
      <c r="AE4425">
        <f t="shared" si="491"/>
        <v>6.8511478456870318E-3</v>
      </c>
      <c r="AF4425">
        <f t="shared" si="492"/>
        <v>8.2771660885154599E-2</v>
      </c>
      <c r="AG4425">
        <f t="shared" si="493"/>
        <v>0</v>
      </c>
      <c r="AH4425" t="b">
        <f t="shared" si="494"/>
        <v>1</v>
      </c>
    </row>
    <row r="4426" spans="1:34" x14ac:dyDescent="0.25">
      <c r="A4426">
        <v>25805</v>
      </c>
      <c r="B4426">
        <v>7.0707070707070704E-2</v>
      </c>
      <c r="C4426">
        <v>1</v>
      </c>
      <c r="D4426">
        <v>0.33333333333333331</v>
      </c>
      <c r="E4426">
        <v>0.66666666666666663</v>
      </c>
      <c r="F4426">
        <v>0.10344827586206896</v>
      </c>
      <c r="G4426">
        <v>0.2</v>
      </c>
      <c r="H4426">
        <v>0.2</v>
      </c>
      <c r="I4426">
        <v>0.2</v>
      </c>
      <c r="J4426">
        <v>0.2</v>
      </c>
      <c r="K4426">
        <v>0.4</v>
      </c>
      <c r="L4426">
        <v>0.2</v>
      </c>
      <c r="M4426">
        <v>0.20510118211719233</v>
      </c>
      <c r="N4426">
        <v>0.13074969536152331</v>
      </c>
      <c r="O4426">
        <v>0.12504605093026996</v>
      </c>
      <c r="P4426">
        <v>0.22998230948787945</v>
      </c>
      <c r="Q4426">
        <v>0.15241272973361561</v>
      </c>
      <c r="R4426">
        <v>0.31539568743386254</v>
      </c>
      <c r="S4426">
        <v>4.0066304009377801E-3</v>
      </c>
      <c r="T4426">
        <v>2.4936782288234767E-3</v>
      </c>
      <c r="U4426">
        <v>6.1381188339806256E-3</v>
      </c>
      <c r="V4426">
        <v>0</v>
      </c>
      <c r="W4426">
        <v>5.8612661741640074E-3</v>
      </c>
      <c r="X4426">
        <v>1.636572051162738E-2</v>
      </c>
      <c r="Y4426">
        <v>1</v>
      </c>
      <c r="Z4426">
        <v>0.94833875091599562</v>
      </c>
      <c r="AA4426">
        <v>0</v>
      </c>
      <c r="AB4426">
        <f t="shared" si="488"/>
        <v>0</v>
      </c>
      <c r="AC4426">
        <f t="shared" si="489"/>
        <v>0.21702047383685974</v>
      </c>
      <c r="AD4426">
        <f t="shared" si="490"/>
        <v>0.21702047383685974</v>
      </c>
      <c r="AE4426">
        <f t="shared" si="491"/>
        <v>4.7097886064375122E-2</v>
      </c>
      <c r="AF4426">
        <f t="shared" si="492"/>
        <v>0.21702047383685974</v>
      </c>
      <c r="AG4426">
        <f t="shared" si="493"/>
        <v>0</v>
      </c>
      <c r="AH4426" t="b">
        <f t="shared" si="494"/>
        <v>1</v>
      </c>
    </row>
    <row r="4427" spans="1:34" x14ac:dyDescent="0.25">
      <c r="A4427">
        <v>15673</v>
      </c>
      <c r="B4427">
        <v>2.0202020202020204E-2</v>
      </c>
      <c r="C4427">
        <v>0</v>
      </c>
      <c r="D4427">
        <v>0.33333333333333331</v>
      </c>
      <c r="E4427">
        <v>0.66666666666666663</v>
      </c>
      <c r="F4427">
        <v>0.17241379310344829</v>
      </c>
      <c r="G4427">
        <v>0.3</v>
      </c>
      <c r="H4427">
        <v>0.4</v>
      </c>
      <c r="I4427">
        <v>0.4</v>
      </c>
      <c r="J4427">
        <v>0.4</v>
      </c>
      <c r="K4427">
        <v>0.4</v>
      </c>
      <c r="L4427">
        <v>0.4</v>
      </c>
      <c r="M4427">
        <v>0.15617857322994344</v>
      </c>
      <c r="N4427">
        <v>7.7551845482809273E-2</v>
      </c>
      <c r="O4427">
        <v>9.2637725910353463E-2</v>
      </c>
      <c r="P4427">
        <v>0.17263132708984483</v>
      </c>
      <c r="Q4427">
        <v>9.3298496289061533E-2</v>
      </c>
      <c r="R4427">
        <v>0.27138780895849968</v>
      </c>
      <c r="S4427">
        <v>1.7171273146876203E-3</v>
      </c>
      <c r="T4427">
        <v>0</v>
      </c>
      <c r="U4427">
        <v>2.56684969421008E-3</v>
      </c>
      <c r="V4427">
        <v>0</v>
      </c>
      <c r="W4427">
        <v>3.0478584105652841E-3</v>
      </c>
      <c r="X4427">
        <v>1.513242765753803E-3</v>
      </c>
      <c r="Y4427">
        <v>1</v>
      </c>
      <c r="Z4427">
        <v>0.94838027869812747</v>
      </c>
      <c r="AA4427">
        <v>1</v>
      </c>
      <c r="AB4427">
        <f t="shared" si="488"/>
        <v>1</v>
      </c>
      <c r="AC4427">
        <f t="shared" si="489"/>
        <v>0.4356398065290974</v>
      </c>
      <c r="AD4427">
        <f t="shared" si="490"/>
        <v>-0.5643601934709026</v>
      </c>
      <c r="AE4427">
        <f t="shared" si="491"/>
        <v>0.31850242797451461</v>
      </c>
      <c r="AF4427">
        <f t="shared" si="492"/>
        <v>0.5643601934709026</v>
      </c>
      <c r="AG4427">
        <f t="shared" si="493"/>
        <v>0</v>
      </c>
      <c r="AH4427" t="b">
        <f t="shared" si="494"/>
        <v>0</v>
      </c>
    </row>
    <row r="4428" spans="1:34" x14ac:dyDescent="0.25">
      <c r="A4428">
        <v>14436</v>
      </c>
      <c r="B4428">
        <v>0.38383838383838381</v>
      </c>
      <c r="C4428">
        <v>1</v>
      </c>
      <c r="D4428">
        <v>0.33333333333333331</v>
      </c>
      <c r="E4428">
        <v>0.66666666666666663</v>
      </c>
      <c r="F4428">
        <v>0.1206896551724138</v>
      </c>
      <c r="G4428">
        <v>0.2</v>
      </c>
      <c r="H4428">
        <v>0.2</v>
      </c>
      <c r="I4428">
        <v>0.2</v>
      </c>
      <c r="J4428">
        <v>0.2</v>
      </c>
      <c r="K4428">
        <v>0.2</v>
      </c>
      <c r="L4428">
        <v>0.2</v>
      </c>
      <c r="M4428">
        <v>0.24980289197949546</v>
      </c>
      <c r="N4428">
        <v>0.18161103455606298</v>
      </c>
      <c r="O4428">
        <v>0.15324761317548</v>
      </c>
      <c r="P4428">
        <v>0.24551378786080449</v>
      </c>
      <c r="Q4428">
        <v>0.16428971596571162</v>
      </c>
      <c r="R4428">
        <v>0.30530244753766905</v>
      </c>
      <c r="S4428">
        <v>8.0132608018755602E-3</v>
      </c>
      <c r="T4428">
        <v>2.9686645581231863E-3</v>
      </c>
      <c r="U4428">
        <v>4.4640864247131821E-3</v>
      </c>
      <c r="V4428">
        <v>8.0515297906602248E-3</v>
      </c>
      <c r="W4428">
        <v>2.344506469665603E-2</v>
      </c>
      <c r="X4428">
        <v>3.7831069143845077E-2</v>
      </c>
      <c r="Y4428">
        <v>1</v>
      </c>
      <c r="Z4428">
        <v>0.94839172381876757</v>
      </c>
      <c r="AA4428">
        <v>0</v>
      </c>
      <c r="AB4428">
        <f t="shared" si="488"/>
        <v>0</v>
      </c>
      <c r="AC4428">
        <f t="shared" si="489"/>
        <v>0.15220002690569842</v>
      </c>
      <c r="AD4428">
        <f t="shared" si="490"/>
        <v>0.15220002690569842</v>
      </c>
      <c r="AE4428">
        <f t="shared" si="491"/>
        <v>2.3164848190095323E-2</v>
      </c>
      <c r="AF4428">
        <f t="shared" si="492"/>
        <v>0.15220002690569842</v>
      </c>
      <c r="AG4428">
        <f t="shared" si="493"/>
        <v>0</v>
      </c>
      <c r="AH4428" t="b">
        <f t="shared" si="494"/>
        <v>1</v>
      </c>
    </row>
    <row r="4429" spans="1:34" x14ac:dyDescent="0.25">
      <c r="A4429">
        <v>29479</v>
      </c>
      <c r="B4429">
        <v>4.0404040404040407E-2</v>
      </c>
      <c r="C4429">
        <v>0</v>
      </c>
      <c r="D4429">
        <v>0.5</v>
      </c>
      <c r="E4429">
        <v>0.33333333333333331</v>
      </c>
      <c r="F4429">
        <v>0.36206896551724138</v>
      </c>
      <c r="G4429">
        <v>0.2</v>
      </c>
      <c r="H4429">
        <v>0.2</v>
      </c>
      <c r="I4429">
        <v>0.4</v>
      </c>
      <c r="J4429">
        <v>0.4</v>
      </c>
      <c r="K4429">
        <v>0.2</v>
      </c>
      <c r="L4429">
        <v>0.2</v>
      </c>
      <c r="M4429">
        <v>0.16318862817242152</v>
      </c>
      <c r="N4429">
        <v>8.7890573099947994E-2</v>
      </c>
      <c r="O4429">
        <v>9.9276197420269441E-2</v>
      </c>
      <c r="P4429">
        <v>0.18168664620671335</v>
      </c>
      <c r="Q4429">
        <v>0.10377935657235214</v>
      </c>
      <c r="R4429">
        <v>0.28015618624002608</v>
      </c>
      <c r="S4429">
        <v>5.3230946755316224E-3</v>
      </c>
      <c r="T4429">
        <v>8.1935141804199952E-4</v>
      </c>
      <c r="U4429">
        <v>0</v>
      </c>
      <c r="V4429">
        <v>1.3397745571658616E-3</v>
      </c>
      <c r="W4429">
        <v>4.6890129393312059E-3</v>
      </c>
      <c r="X4429">
        <v>0</v>
      </c>
      <c r="Y4429">
        <v>1</v>
      </c>
      <c r="Z4429">
        <v>0.94845815407286072</v>
      </c>
      <c r="AA4429">
        <v>0</v>
      </c>
      <c r="AB4429">
        <f t="shared" si="488"/>
        <v>0</v>
      </c>
      <c r="AC4429">
        <f t="shared" si="489"/>
        <v>0.29893531332980994</v>
      </c>
      <c r="AD4429">
        <f t="shared" si="490"/>
        <v>0.29893531332980994</v>
      </c>
      <c r="AE4429">
        <f t="shared" si="491"/>
        <v>8.9362321555591637E-2</v>
      </c>
      <c r="AF4429">
        <f t="shared" si="492"/>
        <v>0.29893531332980994</v>
      </c>
      <c r="AG4429">
        <f t="shared" si="493"/>
        <v>0</v>
      </c>
      <c r="AH4429" t="b">
        <f t="shared" si="494"/>
        <v>1</v>
      </c>
    </row>
    <row r="4430" spans="1:34" x14ac:dyDescent="0.25">
      <c r="A4430">
        <v>7641</v>
      </c>
      <c r="B4430">
        <v>0.22222222222222221</v>
      </c>
      <c r="C4430">
        <v>0</v>
      </c>
      <c r="D4430">
        <v>0.16666666666666666</v>
      </c>
      <c r="E4430">
        <v>0.66666666666666663</v>
      </c>
      <c r="F4430">
        <v>0.18965517241379309</v>
      </c>
      <c r="G4430">
        <v>0</v>
      </c>
      <c r="H4430">
        <v>0</v>
      </c>
      <c r="I4430">
        <v>0</v>
      </c>
      <c r="J4430">
        <v>0</v>
      </c>
      <c r="K4430">
        <v>0</v>
      </c>
      <c r="L4430">
        <v>0</v>
      </c>
      <c r="M4430">
        <v>0.14898357742872034</v>
      </c>
      <c r="N4430">
        <v>6.9962456392093447E-2</v>
      </c>
      <c r="O4430">
        <v>8.806090856632405E-2</v>
      </c>
      <c r="P4430">
        <v>0.16308240688931466</v>
      </c>
      <c r="Q4430">
        <v>8.1143871373964435E-2</v>
      </c>
      <c r="R4430">
        <v>0.26136296394206571</v>
      </c>
      <c r="S4430">
        <v>1.4000311372419729E-3</v>
      </c>
      <c r="T4430">
        <v>5.9373291162463735E-4</v>
      </c>
      <c r="U4430">
        <v>0</v>
      </c>
      <c r="V4430">
        <v>0</v>
      </c>
      <c r="W4430">
        <v>0</v>
      </c>
      <c r="X4430">
        <v>0</v>
      </c>
      <c r="Y4430">
        <v>1</v>
      </c>
      <c r="Z4430">
        <v>0.94846062514580198</v>
      </c>
      <c r="AA4430">
        <v>0</v>
      </c>
      <c r="AB4430">
        <f t="shared" si="488"/>
        <v>0</v>
      </c>
      <c r="AC4430">
        <f t="shared" si="489"/>
        <v>-1.496505543503146E-2</v>
      </c>
      <c r="AD4430">
        <f t="shared" si="490"/>
        <v>-1.496505543503146E-2</v>
      </c>
      <c r="AE4430">
        <f t="shared" si="491"/>
        <v>2.2395288417356466E-4</v>
      </c>
      <c r="AF4430">
        <f t="shared" si="492"/>
        <v>1.496505543503146E-2</v>
      </c>
      <c r="AG4430">
        <f t="shared" si="493"/>
        <v>0</v>
      </c>
      <c r="AH4430" t="b">
        <f t="shared" si="494"/>
        <v>1</v>
      </c>
    </row>
    <row r="4431" spans="1:34" x14ac:dyDescent="0.25">
      <c r="A4431">
        <v>2113</v>
      </c>
      <c r="B4431">
        <v>4.0404040404040407E-2</v>
      </c>
      <c r="C4431">
        <v>1</v>
      </c>
      <c r="D4431">
        <v>0.33333333333333331</v>
      </c>
      <c r="E4431">
        <v>0.33333333333333331</v>
      </c>
      <c r="F4431">
        <v>0.37931034482758619</v>
      </c>
      <c r="G4431">
        <v>0.2</v>
      </c>
      <c r="H4431">
        <v>0.2</v>
      </c>
      <c r="I4431">
        <v>0.2</v>
      </c>
      <c r="J4431">
        <v>0.2</v>
      </c>
      <c r="K4431">
        <v>0.2</v>
      </c>
      <c r="L4431">
        <v>0.2</v>
      </c>
      <c r="M4431">
        <v>0.17772728036945698</v>
      </c>
      <c r="N4431">
        <v>9.9253303571767509E-2</v>
      </c>
      <c r="O4431">
        <v>0.10340389809114434</v>
      </c>
      <c r="P4431">
        <v>0.18864039277081648</v>
      </c>
      <c r="Q4431">
        <v>0.10997764017035117</v>
      </c>
      <c r="R4431">
        <v>0.2828005320967949</v>
      </c>
      <c r="S4431">
        <v>1.8316024690001281E-3</v>
      </c>
      <c r="T4431">
        <v>8.3122607627449227E-4</v>
      </c>
      <c r="U4431">
        <v>1.6740324092674435E-3</v>
      </c>
      <c r="V4431">
        <v>1.9323671497584541E-3</v>
      </c>
      <c r="W4431">
        <v>3.5167597044984044E-3</v>
      </c>
      <c r="X4431">
        <v>2.2698641486307044E-3</v>
      </c>
      <c r="Y4431">
        <v>1</v>
      </c>
      <c r="Z4431">
        <v>0.9485596735072005</v>
      </c>
      <c r="AA4431">
        <v>0</v>
      </c>
      <c r="AB4431">
        <f t="shared" si="488"/>
        <v>0</v>
      </c>
      <c r="AC4431">
        <f t="shared" si="489"/>
        <v>0.26754586159596061</v>
      </c>
      <c r="AD4431">
        <f t="shared" si="490"/>
        <v>0.26754586159596061</v>
      </c>
      <c r="AE4431">
        <f t="shared" si="491"/>
        <v>7.1580788057124908E-2</v>
      </c>
      <c r="AF4431">
        <f t="shared" si="492"/>
        <v>0.26754586159596061</v>
      </c>
      <c r="AG4431">
        <f t="shared" si="493"/>
        <v>0</v>
      </c>
      <c r="AH4431" t="b">
        <f t="shared" si="494"/>
        <v>1</v>
      </c>
    </row>
    <row r="4432" spans="1:34" x14ac:dyDescent="0.25">
      <c r="A4432">
        <v>16372</v>
      </c>
      <c r="B4432">
        <v>0.30303030303030304</v>
      </c>
      <c r="C4432">
        <v>1</v>
      </c>
      <c r="D4432">
        <v>0.33333333333333331</v>
      </c>
      <c r="E4432">
        <v>0.33333333333333331</v>
      </c>
      <c r="F4432">
        <v>0.27586206896551724</v>
      </c>
      <c r="G4432">
        <v>0.2</v>
      </c>
      <c r="H4432">
        <v>0.2</v>
      </c>
      <c r="I4432">
        <v>0.2</v>
      </c>
      <c r="J4432">
        <v>0.2</v>
      </c>
      <c r="K4432">
        <v>0.2</v>
      </c>
      <c r="L4432">
        <v>0.2</v>
      </c>
      <c r="M4432">
        <v>0.17367716405139055</v>
      </c>
      <c r="N4432">
        <v>9.2408902656143821E-2</v>
      </c>
      <c r="O4432">
        <v>0.10260504141701252</v>
      </c>
      <c r="P4432">
        <v>0.18801868148223508</v>
      </c>
      <c r="Q4432">
        <v>0.10800442238759352</v>
      </c>
      <c r="R4432">
        <v>0.28325316787407967</v>
      </c>
      <c r="S4432">
        <v>8.6943879700349842E-3</v>
      </c>
      <c r="T4432">
        <v>3.3344040316839632E-3</v>
      </c>
      <c r="U4432">
        <v>1.0711575376099281E-2</v>
      </c>
      <c r="V4432">
        <v>8.9999999999999993E-3</v>
      </c>
      <c r="W4432">
        <v>1.4031871220948634E-2</v>
      </c>
      <c r="X4432">
        <v>1.7746554535377726E-2</v>
      </c>
      <c r="Y4432">
        <v>1</v>
      </c>
      <c r="Z4432">
        <v>0.94868254376101446</v>
      </c>
      <c r="AA4432">
        <v>0</v>
      </c>
      <c r="AB4432">
        <f t="shared" si="488"/>
        <v>0</v>
      </c>
      <c r="AC4432">
        <f t="shared" si="489"/>
        <v>0.22961638329938783</v>
      </c>
      <c r="AD4432">
        <f t="shared" si="490"/>
        <v>0.22961638329938783</v>
      </c>
      <c r="AE4432">
        <f t="shared" si="491"/>
        <v>5.2723683479491391E-2</v>
      </c>
      <c r="AF4432">
        <f t="shared" si="492"/>
        <v>0.22961638329938783</v>
      </c>
      <c r="AG4432">
        <f t="shared" si="493"/>
        <v>0</v>
      </c>
      <c r="AH4432" t="b">
        <f t="shared" si="494"/>
        <v>1</v>
      </c>
    </row>
    <row r="4433" spans="1:34" x14ac:dyDescent="0.25">
      <c r="A4433">
        <v>3590</v>
      </c>
      <c r="B4433">
        <v>6.0606060606060608E-2</v>
      </c>
      <c r="C4433">
        <v>1</v>
      </c>
      <c r="D4433">
        <v>0.33333333333333331</v>
      </c>
      <c r="E4433">
        <v>0.66666666666666663</v>
      </c>
      <c r="F4433">
        <v>8.6206896551724144E-2</v>
      </c>
      <c r="G4433">
        <v>0.5</v>
      </c>
      <c r="H4433">
        <v>0.4</v>
      </c>
      <c r="I4433">
        <v>0.4</v>
      </c>
      <c r="J4433">
        <v>0.4</v>
      </c>
      <c r="K4433">
        <v>0.4</v>
      </c>
      <c r="L4433">
        <v>0.4</v>
      </c>
      <c r="M4433">
        <v>0.19005637599096001</v>
      </c>
      <c r="N4433">
        <v>0.11190102001693068</v>
      </c>
      <c r="O4433">
        <v>0.11513144349283198</v>
      </c>
      <c r="P4433">
        <v>0.20957228147319198</v>
      </c>
      <c r="Q4433">
        <v>0.13354321495679247</v>
      </c>
      <c r="R4433">
        <v>0.3011956808249191</v>
      </c>
      <c r="S4433">
        <v>0</v>
      </c>
      <c r="T4433">
        <v>3.0280378492856504E-3</v>
      </c>
      <c r="U4433">
        <v>2.232043212356591E-3</v>
      </c>
      <c r="V4433">
        <v>3.2206119162640902E-3</v>
      </c>
      <c r="W4433">
        <v>0</v>
      </c>
      <c r="X4433">
        <v>7.6532252877998582E-3</v>
      </c>
      <c r="Y4433">
        <v>1</v>
      </c>
      <c r="Z4433">
        <v>0.94869410267401866</v>
      </c>
      <c r="AA4433">
        <v>1</v>
      </c>
      <c r="AB4433">
        <f t="shared" si="488"/>
        <v>1</v>
      </c>
      <c r="AC4433">
        <f t="shared" si="489"/>
        <v>0.58790264060869279</v>
      </c>
      <c r="AD4433">
        <f t="shared" si="490"/>
        <v>-0.41209735939130721</v>
      </c>
      <c r="AE4433">
        <f t="shared" si="491"/>
        <v>0.16982423361728821</v>
      </c>
      <c r="AF4433">
        <f t="shared" si="492"/>
        <v>0.41209735939130721</v>
      </c>
      <c r="AG4433">
        <f t="shared" si="493"/>
        <v>1</v>
      </c>
      <c r="AH4433" t="b">
        <f t="shared" si="494"/>
        <v>1</v>
      </c>
    </row>
    <row r="4434" spans="1:34" x14ac:dyDescent="0.25">
      <c r="A4434">
        <v>29515</v>
      </c>
      <c r="B4434">
        <v>0.12121212121212122</v>
      </c>
      <c r="C4434">
        <v>0</v>
      </c>
      <c r="D4434">
        <v>0.5</v>
      </c>
      <c r="E4434">
        <v>0.66666666666666663</v>
      </c>
      <c r="F4434">
        <v>0.13793103448275862</v>
      </c>
      <c r="G4434">
        <v>0.2</v>
      </c>
      <c r="H4434">
        <v>0.2</v>
      </c>
      <c r="I4434">
        <v>0.2</v>
      </c>
      <c r="J4434">
        <v>0.2</v>
      </c>
      <c r="K4434">
        <v>0.2</v>
      </c>
      <c r="L4434">
        <v>0.2</v>
      </c>
      <c r="M4434">
        <v>0.26120197400032386</v>
      </c>
      <c r="N4434">
        <v>0.18966924423084952</v>
      </c>
      <c r="O4434">
        <v>0.15347436768160813</v>
      </c>
      <c r="P4434">
        <v>0.2513220784750364</v>
      </c>
      <c r="Q4434">
        <v>0.13832752440493601</v>
      </c>
      <c r="R4434">
        <v>0.30515336206942928</v>
      </c>
      <c r="S4434">
        <v>6.2240141399710607E-3</v>
      </c>
      <c r="T4434">
        <v>3.0209130543461544E-3</v>
      </c>
      <c r="U4434">
        <v>4.6649703138252757E-3</v>
      </c>
      <c r="V4434">
        <v>3.2769726247987119E-3</v>
      </c>
      <c r="W4434">
        <v>7.0546199672237991E-3</v>
      </c>
      <c r="X4434">
        <v>3.7831069143845074E-3</v>
      </c>
      <c r="Y4434">
        <v>1</v>
      </c>
      <c r="Z4434">
        <v>0.9487202820808871</v>
      </c>
      <c r="AA4434">
        <v>0</v>
      </c>
      <c r="AB4434">
        <f t="shared" si="488"/>
        <v>0</v>
      </c>
      <c r="AC4434">
        <f t="shared" si="489"/>
        <v>0.16954743617945181</v>
      </c>
      <c r="AD4434">
        <f t="shared" si="490"/>
        <v>0.16954743617945181</v>
      </c>
      <c r="AE4434">
        <f t="shared" si="491"/>
        <v>2.8746333115025283E-2</v>
      </c>
      <c r="AF4434">
        <f t="shared" si="492"/>
        <v>0.16954743617945181</v>
      </c>
      <c r="AG4434">
        <f t="shared" si="493"/>
        <v>0</v>
      </c>
      <c r="AH4434" t="b">
        <f t="shared" si="494"/>
        <v>1</v>
      </c>
    </row>
    <row r="4435" spans="1:34" x14ac:dyDescent="0.25">
      <c r="A4435">
        <v>15888</v>
      </c>
      <c r="B4435">
        <v>0.35353535353535354</v>
      </c>
      <c r="C4435">
        <v>1</v>
      </c>
      <c r="D4435">
        <v>0.16666666666666666</v>
      </c>
      <c r="E4435">
        <v>0.66666666666666663</v>
      </c>
      <c r="F4435">
        <v>0.10344827586206896</v>
      </c>
      <c r="G4435">
        <v>0.2</v>
      </c>
      <c r="H4435">
        <v>0.2</v>
      </c>
      <c r="I4435">
        <v>0.2</v>
      </c>
      <c r="J4435">
        <v>0.2</v>
      </c>
      <c r="K4435">
        <v>0.2</v>
      </c>
      <c r="L4435">
        <v>0.2</v>
      </c>
      <c r="M4435">
        <v>0.26212048410260769</v>
      </c>
      <c r="N4435">
        <v>0.18015901938677509</v>
      </c>
      <c r="O4435">
        <v>0.1471757534096905</v>
      </c>
      <c r="P4435">
        <v>0.25590767022172484</v>
      </c>
      <c r="Q4435">
        <v>0.15871413627101502</v>
      </c>
      <c r="R4435">
        <v>0.31222262610209894</v>
      </c>
      <c r="S4435">
        <v>5.1513819440628609E-3</v>
      </c>
      <c r="T4435">
        <v>2.4343049376610131E-3</v>
      </c>
      <c r="U4435">
        <v>4.6962189187982678E-3</v>
      </c>
      <c r="V4435">
        <v>4.830917874396135E-3</v>
      </c>
      <c r="W4435">
        <v>5.3923648802308866E-3</v>
      </c>
      <c r="X4435">
        <v>3.4047962229460569E-3</v>
      </c>
      <c r="Y4435">
        <v>1</v>
      </c>
      <c r="Z4435">
        <v>0.94873732344219019</v>
      </c>
      <c r="AA4435">
        <v>0</v>
      </c>
      <c r="AB4435">
        <f t="shared" si="488"/>
        <v>0</v>
      </c>
      <c r="AC4435">
        <f t="shared" si="489"/>
        <v>0.16187414682816076</v>
      </c>
      <c r="AD4435">
        <f t="shared" si="490"/>
        <v>0.16187414682816076</v>
      </c>
      <c r="AE4435">
        <f t="shared" si="491"/>
        <v>2.6203239411344947E-2</v>
      </c>
      <c r="AF4435">
        <f t="shared" si="492"/>
        <v>0.16187414682816076</v>
      </c>
      <c r="AG4435">
        <f t="shared" si="493"/>
        <v>0</v>
      </c>
      <c r="AH4435" t="b">
        <f t="shared" si="494"/>
        <v>1</v>
      </c>
    </row>
    <row r="4436" spans="1:34" x14ac:dyDescent="0.25">
      <c r="A4436">
        <v>6899</v>
      </c>
      <c r="B4436">
        <v>0.12121212121212122</v>
      </c>
      <c r="C4436">
        <v>1</v>
      </c>
      <c r="D4436">
        <v>0.5</v>
      </c>
      <c r="E4436">
        <v>0.66666666666666663</v>
      </c>
      <c r="F4436">
        <v>0.31034482758620691</v>
      </c>
      <c r="G4436">
        <v>0.2</v>
      </c>
      <c r="H4436">
        <v>0.2</v>
      </c>
      <c r="I4436">
        <v>0.2</v>
      </c>
      <c r="J4436">
        <v>0.4</v>
      </c>
      <c r="K4436">
        <v>0.2</v>
      </c>
      <c r="L4436">
        <v>0.2</v>
      </c>
      <c r="M4436">
        <v>0.26493884120836286</v>
      </c>
      <c r="N4436">
        <v>0.1938601586018138</v>
      </c>
      <c r="O4436">
        <v>0.15977627620785206</v>
      </c>
      <c r="P4436">
        <v>0.28336281752020093</v>
      </c>
      <c r="Q4436">
        <v>0.21030336983951492</v>
      </c>
      <c r="R4436">
        <v>0.35586163331583759</v>
      </c>
      <c r="S4436">
        <v>8.5856365734381015E-3</v>
      </c>
      <c r="T4436">
        <v>5.9373291162463726E-3</v>
      </c>
      <c r="U4436">
        <v>0</v>
      </c>
      <c r="V4436">
        <v>7.246376811594203E-3</v>
      </c>
      <c r="W4436">
        <v>1.0550279113495214E-2</v>
      </c>
      <c r="X4436">
        <v>7.9048018976064279E-3</v>
      </c>
      <c r="Y4436">
        <v>1</v>
      </c>
      <c r="Z4436">
        <v>0.94877741731676613</v>
      </c>
      <c r="AA4436">
        <v>0</v>
      </c>
      <c r="AB4436">
        <f t="shared" si="488"/>
        <v>0</v>
      </c>
      <c r="AC4436">
        <f t="shared" si="489"/>
        <v>0.17259418853105696</v>
      </c>
      <c r="AD4436">
        <f t="shared" si="490"/>
        <v>0.17259418853105696</v>
      </c>
      <c r="AE4436">
        <f t="shared" si="491"/>
        <v>2.9788753914694033E-2</v>
      </c>
      <c r="AF4436">
        <f t="shared" si="492"/>
        <v>0.17259418853105696</v>
      </c>
      <c r="AG4436">
        <f t="shared" si="493"/>
        <v>0</v>
      </c>
      <c r="AH4436" t="b">
        <f t="shared" si="494"/>
        <v>1</v>
      </c>
    </row>
    <row r="4437" spans="1:34" x14ac:dyDescent="0.25">
      <c r="A4437">
        <v>12768</v>
      </c>
      <c r="B4437">
        <v>0.17171717171717171</v>
      </c>
      <c r="C4437">
        <v>1</v>
      </c>
      <c r="D4437">
        <v>0.16666666666666666</v>
      </c>
      <c r="E4437">
        <v>0.66666666666666663</v>
      </c>
      <c r="F4437">
        <v>0.10344827586206896</v>
      </c>
      <c r="G4437">
        <v>0.4</v>
      </c>
      <c r="H4437">
        <v>0.4</v>
      </c>
      <c r="I4437">
        <v>0.2</v>
      </c>
      <c r="J4437">
        <v>0.2</v>
      </c>
      <c r="K4437">
        <v>0.4</v>
      </c>
      <c r="L4437">
        <v>0.4</v>
      </c>
      <c r="M4437">
        <v>0.28208170846418562</v>
      </c>
      <c r="N4437">
        <v>0.20964536664806568</v>
      </c>
      <c r="O4437">
        <v>0.17023004327003058</v>
      </c>
      <c r="P4437">
        <v>0.31901042402593854</v>
      </c>
      <c r="Q4437">
        <v>0.24512124382129985</v>
      </c>
      <c r="R4437">
        <v>0.39443865094557845</v>
      </c>
      <c r="S4437">
        <v>2.0754345476857701E-3</v>
      </c>
      <c r="T4437">
        <v>3.3646844101768198E-3</v>
      </c>
      <c r="U4437">
        <v>2.0627427346993438E-2</v>
      </c>
      <c r="V4437">
        <v>0</v>
      </c>
      <c r="W4437">
        <v>2.5789571166321634E-2</v>
      </c>
      <c r="X4437">
        <v>3.4842414681481313E-3</v>
      </c>
      <c r="Y4437">
        <v>1</v>
      </c>
      <c r="Z4437">
        <v>0.94880695765631851</v>
      </c>
      <c r="AA4437">
        <v>1</v>
      </c>
      <c r="AB4437">
        <f t="shared" si="488"/>
        <v>1</v>
      </c>
      <c r="AC4437">
        <f t="shared" si="489"/>
        <v>0.42406631699994324</v>
      </c>
      <c r="AD4437">
        <f t="shared" si="490"/>
        <v>-0.57593368300005676</v>
      </c>
      <c r="AE4437">
        <f t="shared" si="491"/>
        <v>0.33169960721400987</v>
      </c>
      <c r="AF4437">
        <f t="shared" si="492"/>
        <v>0.57593368300005676</v>
      </c>
      <c r="AG4437">
        <f t="shared" si="493"/>
        <v>0</v>
      </c>
      <c r="AH4437" t="b">
        <f t="shared" si="494"/>
        <v>0</v>
      </c>
    </row>
    <row r="4438" spans="1:34" x14ac:dyDescent="0.25">
      <c r="A4438">
        <v>2567</v>
      </c>
      <c r="B4438">
        <v>0.27272727272727271</v>
      </c>
      <c r="C4438">
        <v>0</v>
      </c>
      <c r="D4438">
        <v>0.16666666666666666</v>
      </c>
      <c r="E4438">
        <v>0.66666666666666663</v>
      </c>
      <c r="F4438">
        <v>0.17241379310344829</v>
      </c>
      <c r="G4438">
        <v>0.3</v>
      </c>
      <c r="H4438">
        <v>0.1</v>
      </c>
      <c r="I4438">
        <v>0.1</v>
      </c>
      <c r="J4438">
        <v>0.2</v>
      </c>
      <c r="K4438">
        <v>0.2</v>
      </c>
      <c r="L4438">
        <v>0</v>
      </c>
      <c r="M4438">
        <v>0.1465191741196063</v>
      </c>
      <c r="N4438">
        <v>6.9537291166053589E-2</v>
      </c>
      <c r="O4438">
        <v>8.7872587027336274E-2</v>
      </c>
      <c r="P4438">
        <v>0.1620226717383236</v>
      </c>
      <c r="Q4438">
        <v>8.0311946891686206E-2</v>
      </c>
      <c r="R4438">
        <v>0.26007191452638084</v>
      </c>
      <c r="S4438">
        <v>4.0009066432221555E-3</v>
      </c>
      <c r="T4438">
        <v>1.6523586930513657E-3</v>
      </c>
      <c r="U4438">
        <v>0</v>
      </c>
      <c r="V4438">
        <v>0</v>
      </c>
      <c r="W4438">
        <v>0</v>
      </c>
      <c r="X4438">
        <v>0</v>
      </c>
      <c r="Y4438">
        <v>1</v>
      </c>
      <c r="Z4438">
        <v>0.94884119946366485</v>
      </c>
      <c r="AA4438">
        <v>0</v>
      </c>
      <c r="AB4438">
        <f t="shared" si="488"/>
        <v>0</v>
      </c>
      <c r="AC4438">
        <f t="shared" si="489"/>
        <v>0.30916571873153564</v>
      </c>
      <c r="AD4438">
        <f t="shared" si="490"/>
        <v>0.30916571873153564</v>
      </c>
      <c r="AE4438">
        <f t="shared" si="491"/>
        <v>9.5583441638787014E-2</v>
      </c>
      <c r="AF4438">
        <f t="shared" si="492"/>
        <v>0.30916571873153564</v>
      </c>
      <c r="AG4438">
        <f t="shared" si="493"/>
        <v>0</v>
      </c>
      <c r="AH4438" t="b">
        <f t="shared" si="494"/>
        <v>1</v>
      </c>
    </row>
    <row r="4439" spans="1:34" x14ac:dyDescent="0.25">
      <c r="A4439">
        <v>16895</v>
      </c>
      <c r="B4439">
        <v>0.13131313131313133</v>
      </c>
      <c r="C4439">
        <v>0</v>
      </c>
      <c r="D4439">
        <v>0.16666666666666666</v>
      </c>
      <c r="E4439">
        <v>0.66666666666666663</v>
      </c>
      <c r="F4439">
        <v>0.18965517241379309</v>
      </c>
      <c r="G4439">
        <v>0.2</v>
      </c>
      <c r="H4439">
        <v>0.2</v>
      </c>
      <c r="I4439">
        <v>0.2</v>
      </c>
      <c r="J4439">
        <v>0.2</v>
      </c>
      <c r="K4439">
        <v>0.4</v>
      </c>
      <c r="L4439">
        <v>0.2</v>
      </c>
      <c r="M4439">
        <v>0.18734243525521396</v>
      </c>
      <c r="N4439">
        <v>0.1145165453806937</v>
      </c>
      <c r="O4439">
        <v>0.11895497468091029</v>
      </c>
      <c r="P4439">
        <v>0.2291147396442681</v>
      </c>
      <c r="Q4439">
        <v>0.13716639976995651</v>
      </c>
      <c r="R4439">
        <v>0.30789453663237443</v>
      </c>
      <c r="S4439">
        <v>6.7425865890067219E-3</v>
      </c>
      <c r="T4439">
        <v>5.578120704713467E-3</v>
      </c>
      <c r="U4439">
        <v>1.6740324092674435E-2</v>
      </c>
      <c r="V4439">
        <v>0</v>
      </c>
      <c r="W4439">
        <v>1.1722532348328015E-2</v>
      </c>
      <c r="X4439">
        <v>1.340354779766431E-2</v>
      </c>
      <c r="Y4439">
        <v>1</v>
      </c>
      <c r="Z4439">
        <v>0.94885090254644555</v>
      </c>
      <c r="AA4439">
        <v>1</v>
      </c>
      <c r="AB4439">
        <f t="shared" si="488"/>
        <v>1</v>
      </c>
      <c r="AC4439">
        <f t="shared" si="489"/>
        <v>0.25008574614525192</v>
      </c>
      <c r="AD4439">
        <f t="shared" si="490"/>
        <v>-0.74991425385474808</v>
      </c>
      <c r="AE4439">
        <f t="shared" si="491"/>
        <v>0.56237138813452359</v>
      </c>
      <c r="AF4439">
        <f t="shared" si="492"/>
        <v>0.74991425385474808</v>
      </c>
      <c r="AG4439">
        <f t="shared" si="493"/>
        <v>0</v>
      </c>
      <c r="AH4439" t="b">
        <f t="shared" si="494"/>
        <v>0</v>
      </c>
    </row>
    <row r="4440" spans="1:34" x14ac:dyDescent="0.25">
      <c r="A4440">
        <v>18024</v>
      </c>
      <c r="B4440">
        <v>0.16161616161616163</v>
      </c>
      <c r="C4440">
        <v>0</v>
      </c>
      <c r="D4440">
        <v>0.16666666666666666</v>
      </c>
      <c r="E4440">
        <v>0.33333333333333331</v>
      </c>
      <c r="F4440">
        <v>0.31034482758620691</v>
      </c>
      <c r="G4440">
        <v>0</v>
      </c>
      <c r="H4440">
        <v>0</v>
      </c>
      <c r="I4440">
        <v>0</v>
      </c>
      <c r="J4440">
        <v>0</v>
      </c>
      <c r="K4440">
        <v>0</v>
      </c>
      <c r="L4440">
        <v>0</v>
      </c>
      <c r="M4440">
        <v>0.1465191741196063</v>
      </c>
      <c r="N4440">
        <v>6.6220432985229311E-2</v>
      </c>
      <c r="O4440">
        <v>8.6841485423199125E-2</v>
      </c>
      <c r="P4440">
        <v>0.16013775614976083</v>
      </c>
      <c r="Q4440">
        <v>8.0648088011462518E-2</v>
      </c>
      <c r="R4440">
        <v>0.26097872304454045</v>
      </c>
      <c r="S4440">
        <v>0</v>
      </c>
      <c r="T4440">
        <v>5.3732828502029675E-4</v>
      </c>
      <c r="U4440">
        <v>0</v>
      </c>
      <c r="V4440">
        <v>0</v>
      </c>
      <c r="W4440">
        <v>0</v>
      </c>
      <c r="X4440">
        <v>0</v>
      </c>
      <c r="Y4440">
        <v>1</v>
      </c>
      <c r="Z4440">
        <v>0.94887231845540654</v>
      </c>
      <c r="AA4440">
        <v>0</v>
      </c>
      <c r="AB4440">
        <f t="shared" si="488"/>
        <v>0</v>
      </c>
      <c r="AC4440">
        <f t="shared" si="489"/>
        <v>2.2238349475150604E-2</v>
      </c>
      <c r="AD4440">
        <f t="shared" si="490"/>
        <v>2.2238349475150604E-2</v>
      </c>
      <c r="AE4440">
        <f t="shared" si="491"/>
        <v>4.9454418737893114E-4</v>
      </c>
      <c r="AF4440">
        <f t="shared" si="492"/>
        <v>2.2238349475150604E-2</v>
      </c>
      <c r="AG4440">
        <f t="shared" si="493"/>
        <v>0</v>
      </c>
      <c r="AH4440" t="b">
        <f t="shared" si="494"/>
        <v>1</v>
      </c>
    </row>
    <row r="4441" spans="1:34" x14ac:dyDescent="0.25">
      <c r="A4441">
        <v>1754</v>
      </c>
      <c r="B4441">
        <v>5.0505050505050504E-2</v>
      </c>
      <c r="C4441">
        <v>1</v>
      </c>
      <c r="D4441">
        <v>0.33333333333333331</v>
      </c>
      <c r="E4441">
        <v>0.33333333333333331</v>
      </c>
      <c r="F4441">
        <v>0.13793103448275862</v>
      </c>
      <c r="G4441">
        <v>0.2</v>
      </c>
      <c r="H4441">
        <v>0.2</v>
      </c>
      <c r="I4441">
        <v>0.2</v>
      </c>
      <c r="J4441">
        <v>0.2</v>
      </c>
      <c r="K4441">
        <v>0.2</v>
      </c>
      <c r="L4441">
        <v>0.2</v>
      </c>
      <c r="M4441">
        <v>0.17585044036276726</v>
      </c>
      <c r="N4441">
        <v>0.1179529812813417</v>
      </c>
      <c r="O4441">
        <v>0.11718266585335188</v>
      </c>
      <c r="P4441">
        <v>0.18708705653616381</v>
      </c>
      <c r="Q4441">
        <v>0.10807482362506879</v>
      </c>
      <c r="R4441">
        <v>0.28177307193681234</v>
      </c>
      <c r="S4441">
        <v>2.805900507353884E-2</v>
      </c>
      <c r="T4441">
        <v>3.5623974697478237E-3</v>
      </c>
      <c r="U4441">
        <v>1.8972367305031025E-2</v>
      </c>
      <c r="V4441">
        <v>3.1948470209339774E-3</v>
      </c>
      <c r="W4441">
        <v>2.5789571166321633E-3</v>
      </c>
      <c r="X4441">
        <v>3.0264855315076059E-3</v>
      </c>
      <c r="Y4441">
        <v>1</v>
      </c>
      <c r="Z4441">
        <v>0.94889200054827783</v>
      </c>
      <c r="AA4441">
        <v>0</v>
      </c>
      <c r="AB4441">
        <f t="shared" si="488"/>
        <v>0</v>
      </c>
      <c r="AC4441">
        <f t="shared" si="489"/>
        <v>0.23770749056016266</v>
      </c>
      <c r="AD4441">
        <f t="shared" si="490"/>
        <v>0.23770749056016266</v>
      </c>
      <c r="AE4441">
        <f t="shared" si="491"/>
        <v>5.6504851068409821E-2</v>
      </c>
      <c r="AF4441">
        <f t="shared" si="492"/>
        <v>0.23770749056016266</v>
      </c>
      <c r="AG4441">
        <f t="shared" si="493"/>
        <v>0</v>
      </c>
      <c r="AH4441" t="b">
        <f t="shared" si="494"/>
        <v>1</v>
      </c>
    </row>
    <row r="4442" spans="1:34" x14ac:dyDescent="0.25">
      <c r="A4442">
        <v>4588</v>
      </c>
      <c r="B4442">
        <v>7.0707070707070704E-2</v>
      </c>
      <c r="C4442">
        <v>0</v>
      </c>
      <c r="D4442">
        <v>0.33333333333333331</v>
      </c>
      <c r="E4442">
        <v>0.66666666666666663</v>
      </c>
      <c r="F4442">
        <v>6.8965517241379309E-2</v>
      </c>
      <c r="G4442">
        <v>0.2</v>
      </c>
      <c r="H4442">
        <v>0.2</v>
      </c>
      <c r="I4442">
        <v>0.2</v>
      </c>
      <c r="J4442">
        <v>0.2</v>
      </c>
      <c r="K4442">
        <v>0.2</v>
      </c>
      <c r="L4442">
        <v>0.2</v>
      </c>
      <c r="M4442">
        <v>0.17290642965920444</v>
      </c>
      <c r="N4442">
        <v>8.9483993668075024E-2</v>
      </c>
      <c r="O4442">
        <v>9.7140971574428456E-2</v>
      </c>
      <c r="P4442">
        <v>0.17827853796112608</v>
      </c>
      <c r="Q4442">
        <v>0.1013143216939926</v>
      </c>
      <c r="R4442">
        <v>0.27357106573823819</v>
      </c>
      <c r="S4442">
        <v>2.6397970584464349E-3</v>
      </c>
      <c r="T4442">
        <v>1.1874658232492747E-3</v>
      </c>
      <c r="U4442">
        <v>1.1160216061782955E-3</v>
      </c>
      <c r="V4442">
        <v>3.2206119162640902E-3</v>
      </c>
      <c r="W4442">
        <v>3.5167597044984044E-3</v>
      </c>
      <c r="X4442">
        <v>5.6086451559207516E-2</v>
      </c>
      <c r="Y4442">
        <v>1</v>
      </c>
      <c r="Z4442">
        <v>0.94889398053377094</v>
      </c>
      <c r="AA4442">
        <v>0</v>
      </c>
      <c r="AB4442">
        <f t="shared" si="488"/>
        <v>0</v>
      </c>
      <c r="AC4442">
        <f t="shared" si="489"/>
        <v>0.2316758863318818</v>
      </c>
      <c r="AD4442">
        <f t="shared" si="490"/>
        <v>0.2316758863318818</v>
      </c>
      <c r="AE4442">
        <f t="shared" si="491"/>
        <v>5.3673716307663016E-2</v>
      </c>
      <c r="AF4442">
        <f t="shared" si="492"/>
        <v>0.2316758863318818</v>
      </c>
      <c r="AG4442">
        <f t="shared" si="493"/>
        <v>0</v>
      </c>
      <c r="AH4442" t="b">
        <f t="shared" si="494"/>
        <v>1</v>
      </c>
    </row>
    <row r="4443" spans="1:34" x14ac:dyDescent="0.25">
      <c r="A4443">
        <v>2495</v>
      </c>
      <c r="B4443">
        <v>2.0202020202020204E-2</v>
      </c>
      <c r="C4443">
        <v>0</v>
      </c>
      <c r="D4443">
        <v>0.5</v>
      </c>
      <c r="E4443">
        <v>0.33333333333333331</v>
      </c>
      <c r="F4443">
        <v>8.6206896551724144E-2</v>
      </c>
      <c r="G4443">
        <v>0.3</v>
      </c>
      <c r="H4443">
        <v>0.4</v>
      </c>
      <c r="I4443">
        <v>0.2</v>
      </c>
      <c r="J4443">
        <v>0.2</v>
      </c>
      <c r="K4443">
        <v>0.2</v>
      </c>
      <c r="L4443">
        <v>0.2</v>
      </c>
      <c r="M4443">
        <v>0.1737860048438577</v>
      </c>
      <c r="N4443">
        <v>9.4265204401978539E-2</v>
      </c>
      <c r="O4443">
        <v>9.9540286808762493E-2</v>
      </c>
      <c r="P4443">
        <v>0.18006548692239724</v>
      </c>
      <c r="Q4443">
        <v>9.8905806118958259E-2</v>
      </c>
      <c r="R4443">
        <v>0.26097872304454045</v>
      </c>
      <c r="S4443">
        <v>0</v>
      </c>
      <c r="T4443">
        <v>8.9059936743695592E-4</v>
      </c>
      <c r="U4443">
        <v>1.28342484710504E-3</v>
      </c>
      <c r="V4443">
        <v>1.4492753623188406E-3</v>
      </c>
      <c r="W4443">
        <v>0</v>
      </c>
      <c r="X4443">
        <v>0</v>
      </c>
      <c r="Y4443">
        <v>1</v>
      </c>
      <c r="Z4443">
        <v>0.94892150512689066</v>
      </c>
      <c r="AA4443">
        <v>1</v>
      </c>
      <c r="AB4443">
        <f t="shared" si="488"/>
        <v>1</v>
      </c>
      <c r="AC4443">
        <f t="shared" si="489"/>
        <v>0.3857321858459356</v>
      </c>
      <c r="AD4443">
        <f t="shared" si="490"/>
        <v>-0.6142678141540644</v>
      </c>
      <c r="AE4443">
        <f t="shared" si="491"/>
        <v>0.37732494750561218</v>
      </c>
      <c r="AF4443">
        <f t="shared" si="492"/>
        <v>0.6142678141540644</v>
      </c>
      <c r="AG4443">
        <f t="shared" si="493"/>
        <v>0</v>
      </c>
      <c r="AH4443" t="b">
        <f t="shared" si="494"/>
        <v>0</v>
      </c>
    </row>
    <row r="4444" spans="1:34" x14ac:dyDescent="0.25">
      <c r="A4444">
        <v>8379</v>
      </c>
      <c r="B4444">
        <v>5.0505050505050504E-2</v>
      </c>
      <c r="C4444">
        <v>0</v>
      </c>
      <c r="D4444">
        <v>0.33333333333333331</v>
      </c>
      <c r="E4444">
        <v>0.33333333333333331</v>
      </c>
      <c r="F4444">
        <v>0.31034482758620691</v>
      </c>
      <c r="G4444">
        <v>0.1</v>
      </c>
      <c r="H4444">
        <v>0.2</v>
      </c>
      <c r="I4444">
        <v>0.2</v>
      </c>
      <c r="J4444">
        <v>0.2</v>
      </c>
      <c r="K4444">
        <v>0.2</v>
      </c>
      <c r="L4444">
        <v>0.2</v>
      </c>
      <c r="M4444">
        <v>0.15898277218383297</v>
      </c>
      <c r="N4444">
        <v>8.0052538274360638E-2</v>
      </c>
      <c r="O4444">
        <v>9.6459609971268609E-2</v>
      </c>
      <c r="P4444">
        <v>0.17247684125450033</v>
      </c>
      <c r="Q4444">
        <v>9.5062493492843361E-2</v>
      </c>
      <c r="R4444">
        <v>0.2739875828711556</v>
      </c>
      <c r="S4444">
        <v>2.2895030862501602E-3</v>
      </c>
      <c r="T4444">
        <v>2.9686645581231863E-3</v>
      </c>
      <c r="U4444">
        <v>4.4640864247131821E-3</v>
      </c>
      <c r="V4444">
        <v>3.2206119162640902E-3</v>
      </c>
      <c r="W4444">
        <v>1.1722532348328015E-2</v>
      </c>
      <c r="X4444">
        <v>3.7831069143845074E-3</v>
      </c>
      <c r="Y4444">
        <v>1</v>
      </c>
      <c r="Z4444">
        <v>0.94896681962554241</v>
      </c>
      <c r="AA4444">
        <v>0</v>
      </c>
      <c r="AB4444">
        <f t="shared" si="488"/>
        <v>0</v>
      </c>
      <c r="AC4444">
        <f t="shared" si="489"/>
        <v>0.18564733229110492</v>
      </c>
      <c r="AD4444">
        <f t="shared" si="490"/>
        <v>0.18564733229110492</v>
      </c>
      <c r="AE4444">
        <f t="shared" si="491"/>
        <v>3.4464931986803927E-2</v>
      </c>
      <c r="AF4444">
        <f t="shared" si="492"/>
        <v>0.18564733229110492</v>
      </c>
      <c r="AG4444">
        <f t="shared" si="493"/>
        <v>0</v>
      </c>
      <c r="AH4444" t="b">
        <f t="shared" si="494"/>
        <v>1</v>
      </c>
    </row>
    <row r="4445" spans="1:34" x14ac:dyDescent="0.25">
      <c r="A4445">
        <v>23873</v>
      </c>
      <c r="B4445">
        <v>0.22222222222222221</v>
      </c>
      <c r="C4445">
        <v>0</v>
      </c>
      <c r="D4445">
        <v>0.33333333333333331</v>
      </c>
      <c r="E4445">
        <v>0.66666666666666663</v>
      </c>
      <c r="F4445">
        <v>0.15517241379310345</v>
      </c>
      <c r="G4445">
        <v>0.1</v>
      </c>
      <c r="H4445">
        <v>0.2</v>
      </c>
      <c r="I4445">
        <v>0.1</v>
      </c>
      <c r="J4445">
        <v>0.2</v>
      </c>
      <c r="K4445">
        <v>0.2</v>
      </c>
      <c r="L4445">
        <v>0.2</v>
      </c>
      <c r="M4445">
        <v>0.15459374510548266</v>
      </c>
      <c r="N4445">
        <v>7.3618118112418238E-2</v>
      </c>
      <c r="O4445">
        <v>0.19164818681496668</v>
      </c>
      <c r="P4445">
        <v>0.34123942855312711</v>
      </c>
      <c r="Q4445">
        <v>0.26681969846455894</v>
      </c>
      <c r="R4445">
        <v>0.40525349524732435</v>
      </c>
      <c r="S4445">
        <v>4.5790061725003205E-3</v>
      </c>
      <c r="T4445">
        <v>0.11387500378504731</v>
      </c>
      <c r="U4445">
        <v>1.1160216061782956E-2</v>
      </c>
      <c r="V4445">
        <v>1.2882447665056361E-2</v>
      </c>
      <c r="W4445">
        <v>1.8756051757324824E-2</v>
      </c>
      <c r="X4445">
        <v>1.513242765753803E-2</v>
      </c>
      <c r="Y4445">
        <v>1</v>
      </c>
      <c r="Z4445">
        <v>0.94898949447306824</v>
      </c>
      <c r="AA4445">
        <v>0</v>
      </c>
      <c r="AB4445">
        <f t="shared" si="488"/>
        <v>0</v>
      </c>
      <c r="AC4445">
        <f t="shared" si="489"/>
        <v>8.8687063472708133E-2</v>
      </c>
      <c r="AD4445">
        <f t="shared" si="490"/>
        <v>8.8687063472708133E-2</v>
      </c>
      <c r="AE4445">
        <f t="shared" si="491"/>
        <v>7.865395227412161E-3</v>
      </c>
      <c r="AF4445">
        <f t="shared" si="492"/>
        <v>8.8687063472708133E-2</v>
      </c>
      <c r="AG4445">
        <f t="shared" si="493"/>
        <v>0</v>
      </c>
      <c r="AH4445" t="b">
        <f t="shared" si="494"/>
        <v>1</v>
      </c>
    </row>
    <row r="4446" spans="1:34" x14ac:dyDescent="0.25">
      <c r="A4446">
        <v>17548</v>
      </c>
      <c r="B4446">
        <v>0.10101010101010101</v>
      </c>
      <c r="C4446">
        <v>1</v>
      </c>
      <c r="D4446">
        <v>0.33333333333333331</v>
      </c>
      <c r="E4446">
        <v>0.33333333333333331</v>
      </c>
      <c r="F4446">
        <v>0.29310344827586204</v>
      </c>
      <c r="G4446">
        <v>0.4</v>
      </c>
      <c r="H4446">
        <v>0.4</v>
      </c>
      <c r="I4446">
        <v>0.2</v>
      </c>
      <c r="J4446">
        <v>0.2</v>
      </c>
      <c r="K4446">
        <v>0.2</v>
      </c>
      <c r="L4446">
        <v>0.4</v>
      </c>
      <c r="M4446">
        <v>0.18334718177562692</v>
      </c>
      <c r="N4446">
        <v>0.10479848307121138</v>
      </c>
      <c r="O4446">
        <v>0.10926382749527412</v>
      </c>
      <c r="P4446">
        <v>0.20043877745185035</v>
      </c>
      <c r="Q4446">
        <v>0.12772370984774492</v>
      </c>
      <c r="R4446">
        <v>0.29583321485905661</v>
      </c>
      <c r="S4446">
        <v>0</v>
      </c>
      <c r="T4446">
        <v>1.0390325953431154E-3</v>
      </c>
      <c r="U4446">
        <v>1.9530378108120173E-3</v>
      </c>
      <c r="V4446">
        <v>8.6956521739130436E-3</v>
      </c>
      <c r="W4446">
        <v>1.641154528765922E-3</v>
      </c>
      <c r="X4446">
        <v>1.8915534571922537E-3</v>
      </c>
      <c r="Y4446">
        <v>1</v>
      </c>
      <c r="Z4446">
        <v>0.94904107834370555</v>
      </c>
      <c r="AA4446">
        <v>1</v>
      </c>
      <c r="AB4446">
        <f t="shared" si="488"/>
        <v>1</v>
      </c>
      <c r="AC4446">
        <f t="shared" si="489"/>
        <v>0.49329889551654538</v>
      </c>
      <c r="AD4446">
        <f t="shared" si="490"/>
        <v>-0.50670110448345462</v>
      </c>
      <c r="AE4446">
        <f t="shared" si="491"/>
        <v>0.25674600928475277</v>
      </c>
      <c r="AF4446">
        <f t="shared" si="492"/>
        <v>0.50670110448345462</v>
      </c>
      <c r="AG4446">
        <f t="shared" si="493"/>
        <v>0</v>
      </c>
      <c r="AH4446" t="b">
        <f t="shared" si="494"/>
        <v>0</v>
      </c>
    </row>
    <row r="4447" spans="1:34" x14ac:dyDescent="0.25">
      <c r="A4447">
        <v>6345</v>
      </c>
      <c r="B4447">
        <v>0.18181818181818182</v>
      </c>
      <c r="C4447">
        <v>1</v>
      </c>
      <c r="D4447">
        <v>0.33333333333333331</v>
      </c>
      <c r="E4447">
        <v>0.66666666666666663</v>
      </c>
      <c r="F4447">
        <v>0.10344827586206896</v>
      </c>
      <c r="G4447">
        <v>0.4</v>
      </c>
      <c r="H4447">
        <v>0.4</v>
      </c>
      <c r="I4447">
        <v>0.4</v>
      </c>
      <c r="J4447">
        <v>0.2</v>
      </c>
      <c r="K4447">
        <v>0.2</v>
      </c>
      <c r="L4447">
        <v>0.2</v>
      </c>
      <c r="M4447">
        <v>0.15066574284725742</v>
      </c>
      <c r="N4447">
        <v>7.1401185148067592E-2</v>
      </c>
      <c r="O4447">
        <v>8.975635145960173E-2</v>
      </c>
      <c r="P4447">
        <v>0.16682963038321907</v>
      </c>
      <c r="Q4447">
        <v>8.9545416234921987E-2</v>
      </c>
      <c r="R4447">
        <v>0.26928524276724147</v>
      </c>
      <c r="S4447">
        <v>1.1447515431250801E-3</v>
      </c>
      <c r="T4447">
        <v>5.9373291162463735E-4</v>
      </c>
      <c r="U4447">
        <v>1.1160216061782955E-3</v>
      </c>
      <c r="V4447">
        <v>3.2206119162640902E-3</v>
      </c>
      <c r="W4447">
        <v>4.6890129393312059E-3</v>
      </c>
      <c r="X4447">
        <v>3.7831069143845074E-3</v>
      </c>
      <c r="Y4447">
        <v>1</v>
      </c>
      <c r="Z4447">
        <v>0.94904577097678844</v>
      </c>
      <c r="AA4447">
        <v>1</v>
      </c>
      <c r="AB4447">
        <f t="shared" si="488"/>
        <v>1</v>
      </c>
      <c r="AC4447">
        <f t="shared" si="489"/>
        <v>0.48788519194272995</v>
      </c>
      <c r="AD4447">
        <f t="shared" si="490"/>
        <v>-0.51211480805727005</v>
      </c>
      <c r="AE4447">
        <f t="shared" si="491"/>
        <v>0.26226157663153454</v>
      </c>
      <c r="AF4447">
        <f t="shared" si="492"/>
        <v>0.51211480805727005</v>
      </c>
      <c r="AG4447">
        <f t="shared" si="493"/>
        <v>0</v>
      </c>
      <c r="AH4447" t="b">
        <f t="shared" si="494"/>
        <v>0</v>
      </c>
    </row>
    <row r="4448" spans="1:34" x14ac:dyDescent="0.25">
      <c r="A4448">
        <v>759</v>
      </c>
      <c r="B4448">
        <v>0.41414141414141414</v>
      </c>
      <c r="C4448">
        <v>1</v>
      </c>
      <c r="D4448">
        <v>0.33333333333333331</v>
      </c>
      <c r="E4448">
        <v>0.66666666666666663</v>
      </c>
      <c r="F4448">
        <v>0.17241379310344829</v>
      </c>
      <c r="G4448">
        <v>0.2</v>
      </c>
      <c r="H4448">
        <v>0.2</v>
      </c>
      <c r="I4448">
        <v>0.2</v>
      </c>
      <c r="J4448">
        <v>0.2</v>
      </c>
      <c r="K4448">
        <v>0.1</v>
      </c>
      <c r="L4448">
        <v>0.1</v>
      </c>
      <c r="M4448">
        <v>0.1687324295123136</v>
      </c>
      <c r="N4448">
        <v>8.646323269824277E-2</v>
      </c>
      <c r="O4448">
        <v>9.5142457283129631E-2</v>
      </c>
      <c r="P4448">
        <v>0.16918365539862054</v>
      </c>
      <c r="Q4448">
        <v>8.2761116702445695E-2</v>
      </c>
      <c r="R4448">
        <v>0.3105511781978641</v>
      </c>
      <c r="S4448">
        <v>1.727430078575746E-3</v>
      </c>
      <c r="T4448">
        <v>6.3351301670348803E-4</v>
      </c>
      <c r="U4448">
        <v>3.4161421365117629E-3</v>
      </c>
      <c r="V4448">
        <v>3.5587761674718194E-3</v>
      </c>
      <c r="W4448">
        <v>0.15127693544870338</v>
      </c>
      <c r="X4448">
        <v>4.3959702345147973E-3</v>
      </c>
      <c r="Y4448">
        <v>1</v>
      </c>
      <c r="Z4448">
        <v>0.94907856707281735</v>
      </c>
      <c r="AA4448">
        <v>0</v>
      </c>
      <c r="AB4448">
        <f t="shared" si="488"/>
        <v>0</v>
      </c>
      <c r="AC4448">
        <f t="shared" si="489"/>
        <v>0.17926269770742154</v>
      </c>
      <c r="AD4448">
        <f t="shared" si="490"/>
        <v>0.17926269770742154</v>
      </c>
      <c r="AE4448">
        <f t="shared" si="491"/>
        <v>3.2135114789342396E-2</v>
      </c>
      <c r="AF4448">
        <f t="shared" si="492"/>
        <v>0.17926269770742154</v>
      </c>
      <c r="AG4448">
        <f t="shared" si="493"/>
        <v>0</v>
      </c>
      <c r="AH4448" t="b">
        <f t="shared" si="494"/>
        <v>1</v>
      </c>
    </row>
    <row r="4449" spans="1:34" x14ac:dyDescent="0.25">
      <c r="A4449">
        <v>15416</v>
      </c>
      <c r="B4449">
        <v>0.16161616161616163</v>
      </c>
      <c r="C4449">
        <v>1</v>
      </c>
      <c r="D4449">
        <v>0.16666666666666666</v>
      </c>
      <c r="E4449">
        <v>0.33333333333333331</v>
      </c>
      <c r="F4449">
        <v>0.53448275862068961</v>
      </c>
      <c r="G4449">
        <v>0</v>
      </c>
      <c r="H4449">
        <v>0.1</v>
      </c>
      <c r="I4449">
        <v>0.2</v>
      </c>
      <c r="J4449">
        <v>0.2</v>
      </c>
      <c r="K4449">
        <v>0.1</v>
      </c>
      <c r="L4449">
        <v>0.1</v>
      </c>
      <c r="M4449">
        <v>0.1468872860681131</v>
      </c>
      <c r="N4449">
        <v>6.9009630751593415E-2</v>
      </c>
      <c r="O4449">
        <v>8.9335235948220917E-2</v>
      </c>
      <c r="P4449">
        <v>0.16052962265892731</v>
      </c>
      <c r="Q4449">
        <v>8.8093762549516369E-2</v>
      </c>
      <c r="R4449">
        <v>0.2658870162695281</v>
      </c>
      <c r="S4449">
        <v>3.3644247852446106E-3</v>
      </c>
      <c r="T4449">
        <v>1.7811987348739118E-3</v>
      </c>
      <c r="U4449">
        <v>5.5801080308914783E-6</v>
      </c>
      <c r="V4449">
        <v>1.2091787439613526E-2</v>
      </c>
      <c r="W4449">
        <v>1.4974362821754206E-2</v>
      </c>
      <c r="X4449">
        <v>3.1513280596822948E-3</v>
      </c>
      <c r="Y4449">
        <v>1</v>
      </c>
      <c r="Z4449">
        <v>0.94911046144984956</v>
      </c>
      <c r="AA4449">
        <v>0</v>
      </c>
      <c r="AB4449">
        <f t="shared" si="488"/>
        <v>0</v>
      </c>
      <c r="AC4449">
        <f t="shared" si="489"/>
        <v>7.5536037787960975E-2</v>
      </c>
      <c r="AD4449">
        <f t="shared" si="490"/>
        <v>7.5536037787960975E-2</v>
      </c>
      <c r="AE4449">
        <f t="shared" si="491"/>
        <v>5.7056930047042686E-3</v>
      </c>
      <c r="AF4449">
        <f t="shared" si="492"/>
        <v>7.5536037787960975E-2</v>
      </c>
      <c r="AG4449">
        <f t="shared" si="493"/>
        <v>0</v>
      </c>
      <c r="AH4449" t="b">
        <f t="shared" si="494"/>
        <v>1</v>
      </c>
    </row>
    <row r="4450" spans="1:34" x14ac:dyDescent="0.25">
      <c r="A4450">
        <v>10725</v>
      </c>
      <c r="B4450">
        <v>0.17171717171717171</v>
      </c>
      <c r="C4450">
        <v>1</v>
      </c>
      <c r="D4450">
        <v>0.33333333333333331</v>
      </c>
      <c r="E4450">
        <v>0.66666666666666663</v>
      </c>
      <c r="F4450">
        <v>8.6206896551724144E-2</v>
      </c>
      <c r="G4450">
        <v>0.1</v>
      </c>
      <c r="H4450">
        <v>0.1</v>
      </c>
      <c r="I4450">
        <v>0.1</v>
      </c>
      <c r="J4450">
        <v>0.1</v>
      </c>
      <c r="K4450">
        <v>0.1</v>
      </c>
      <c r="L4450">
        <v>0.1</v>
      </c>
      <c r="M4450">
        <v>0.15094359657762074</v>
      </c>
      <c r="N4450">
        <v>6.7738880221085915E-2</v>
      </c>
      <c r="O4450">
        <v>8.7827016509155559E-2</v>
      </c>
      <c r="P4450">
        <v>0.17144159776033219</v>
      </c>
      <c r="Q4450">
        <v>8.0648088011462518E-2</v>
      </c>
      <c r="R4450">
        <v>0.2625118442256662</v>
      </c>
      <c r="S4450">
        <v>1.8316024690001281E-3</v>
      </c>
      <c r="T4450">
        <v>1.6030788613865207E-3</v>
      </c>
      <c r="U4450">
        <v>1.3392259274139548E-2</v>
      </c>
      <c r="V4450">
        <v>0</v>
      </c>
      <c r="W4450">
        <v>4.6772904069828777E-3</v>
      </c>
      <c r="X4450">
        <v>0</v>
      </c>
      <c r="Y4450">
        <v>1</v>
      </c>
      <c r="Z4450">
        <v>0.94922567215861642</v>
      </c>
      <c r="AA4450">
        <v>0</v>
      </c>
      <c r="AB4450">
        <f t="shared" si="488"/>
        <v>0</v>
      </c>
      <c r="AC4450">
        <f t="shared" si="489"/>
        <v>8.7641299675674356E-2</v>
      </c>
      <c r="AD4450">
        <f t="shared" si="490"/>
        <v>8.7641299675674356E-2</v>
      </c>
      <c r="AE4450">
        <f t="shared" si="491"/>
        <v>7.6809974088413576E-3</v>
      </c>
      <c r="AF4450">
        <f t="shared" si="492"/>
        <v>8.7641299675674356E-2</v>
      </c>
      <c r="AG4450">
        <f t="shared" si="493"/>
        <v>0</v>
      </c>
      <c r="AH4450" t="b">
        <f t="shared" si="494"/>
        <v>1</v>
      </c>
    </row>
    <row r="4451" spans="1:34" x14ac:dyDescent="0.25">
      <c r="A4451">
        <v>21050</v>
      </c>
      <c r="B4451">
        <v>0.48484848484848486</v>
      </c>
      <c r="C4451">
        <v>0</v>
      </c>
      <c r="D4451">
        <v>0.33333333333333331</v>
      </c>
      <c r="E4451">
        <v>0.66666666666666663</v>
      </c>
      <c r="F4451">
        <v>0.2413793103448276</v>
      </c>
      <c r="G4451">
        <v>0.4</v>
      </c>
      <c r="H4451">
        <v>0.4</v>
      </c>
      <c r="I4451">
        <v>0.2</v>
      </c>
      <c r="J4451">
        <v>0.2</v>
      </c>
      <c r="K4451">
        <v>0.2</v>
      </c>
      <c r="L4451">
        <v>0.2</v>
      </c>
      <c r="M4451">
        <v>0.52438254972387177</v>
      </c>
      <c r="N4451">
        <v>0.41776754091266272</v>
      </c>
      <c r="O4451">
        <v>0.27160907303526555</v>
      </c>
      <c r="P4451">
        <v>0.42977865194152898</v>
      </c>
      <c r="Q4451">
        <v>0.3351019578484985</v>
      </c>
      <c r="R4451">
        <v>0.40557164671047524</v>
      </c>
      <c r="S4451">
        <v>0</v>
      </c>
      <c r="T4451">
        <v>8.2718869247544475E-3</v>
      </c>
      <c r="U4451">
        <v>1.3136690326324718E-2</v>
      </c>
      <c r="V4451">
        <v>1.6404186795491143E-2</v>
      </c>
      <c r="W4451">
        <v>1.8786530341430477E-2</v>
      </c>
      <c r="X4451">
        <v>1.3267355948746468E-2</v>
      </c>
      <c r="Y4451">
        <v>1</v>
      </c>
      <c r="Z4451">
        <v>0.94926278658364127</v>
      </c>
      <c r="AA4451">
        <v>1</v>
      </c>
      <c r="AB4451">
        <f t="shared" si="488"/>
        <v>1</v>
      </c>
      <c r="AC4451">
        <f t="shared" si="489"/>
        <v>0.24510683976662018</v>
      </c>
      <c r="AD4451">
        <f t="shared" si="490"/>
        <v>-0.75489316023337982</v>
      </c>
      <c r="AE4451">
        <f t="shared" si="491"/>
        <v>0.56986368336713922</v>
      </c>
      <c r="AF4451">
        <f t="shared" si="492"/>
        <v>0.75489316023337982</v>
      </c>
      <c r="AG4451">
        <f t="shared" si="493"/>
        <v>0</v>
      </c>
      <c r="AH4451" t="b">
        <f t="shared" si="494"/>
        <v>0</v>
      </c>
    </row>
    <row r="4452" spans="1:34" x14ac:dyDescent="0.25">
      <c r="A4452">
        <v>14231</v>
      </c>
      <c r="B4452">
        <v>6.0606060606060608E-2</v>
      </c>
      <c r="C4452">
        <v>1</v>
      </c>
      <c r="D4452">
        <v>0.5</v>
      </c>
      <c r="E4452">
        <v>0.33333333333333331</v>
      </c>
      <c r="F4452">
        <v>0.44827586206896552</v>
      </c>
      <c r="G4452">
        <v>0.2</v>
      </c>
      <c r="H4452">
        <v>0.2</v>
      </c>
      <c r="I4452">
        <v>0.2</v>
      </c>
      <c r="J4452">
        <v>0.2</v>
      </c>
      <c r="K4452">
        <v>0.2</v>
      </c>
      <c r="L4452">
        <v>0.2</v>
      </c>
      <c r="M4452">
        <v>0.2091672263561076</v>
      </c>
      <c r="N4452">
        <v>0.13257942428073052</v>
      </c>
      <c r="O4452">
        <v>0.12278729054719212</v>
      </c>
      <c r="P4452">
        <v>0.22008485417102336</v>
      </c>
      <c r="Q4452">
        <v>0.14507315283513716</v>
      </c>
      <c r="R4452">
        <v>0.31199899789973923</v>
      </c>
      <c r="S4452">
        <v>2.8618788578127002E-3</v>
      </c>
      <c r="T4452">
        <v>1.3952723423178977E-3</v>
      </c>
      <c r="U4452">
        <v>2.56684969421008E-3</v>
      </c>
      <c r="V4452">
        <v>3.8003220611916265E-3</v>
      </c>
      <c r="W4452">
        <v>5.8612661741640074E-3</v>
      </c>
      <c r="X4452">
        <v>4.3505729515421832E-3</v>
      </c>
      <c r="Y4452">
        <v>1</v>
      </c>
      <c r="Z4452">
        <v>0.94929845529488066</v>
      </c>
      <c r="AA4452">
        <v>1</v>
      </c>
      <c r="AB4452">
        <f t="shared" si="488"/>
        <v>1</v>
      </c>
      <c r="AC4452">
        <f t="shared" si="489"/>
        <v>0.24058662098512479</v>
      </c>
      <c r="AD4452">
        <f t="shared" si="490"/>
        <v>-0.75941337901487516</v>
      </c>
      <c r="AE4452">
        <f t="shared" si="491"/>
        <v>0.57670868022679045</v>
      </c>
      <c r="AF4452">
        <f t="shared" si="492"/>
        <v>0.75941337901487516</v>
      </c>
      <c r="AG4452">
        <f t="shared" si="493"/>
        <v>0</v>
      </c>
      <c r="AH4452" t="b">
        <f t="shared" si="494"/>
        <v>0</v>
      </c>
    </row>
    <row r="4453" spans="1:34" x14ac:dyDescent="0.25">
      <c r="A4453">
        <v>26864</v>
      </c>
      <c r="B4453">
        <v>7.0707070707070704E-2</v>
      </c>
      <c r="C4453">
        <v>0</v>
      </c>
      <c r="D4453">
        <v>0.5</v>
      </c>
      <c r="E4453">
        <v>0.33333333333333331</v>
      </c>
      <c r="F4453">
        <v>0.44827586206896552</v>
      </c>
      <c r="G4453">
        <v>0.2</v>
      </c>
      <c r="H4453">
        <v>0.2</v>
      </c>
      <c r="I4453">
        <v>0.2</v>
      </c>
      <c r="J4453">
        <v>0.2</v>
      </c>
      <c r="K4453">
        <v>0.2</v>
      </c>
      <c r="L4453">
        <v>0.2</v>
      </c>
      <c r="M4453">
        <v>0.20851595137028789</v>
      </c>
      <c r="N4453">
        <v>8.4886894661519136E-2</v>
      </c>
      <c r="O4453">
        <v>9.7707583318554947E-2</v>
      </c>
      <c r="P4453">
        <v>0.1805873476100853</v>
      </c>
      <c r="Q4453">
        <v>0.10280762118184839</v>
      </c>
      <c r="R4453">
        <v>0.27864458254916169</v>
      </c>
      <c r="S4453">
        <v>1.5122167884682308E-3</v>
      </c>
      <c r="T4453">
        <v>8.0035196487001107E-4</v>
      </c>
      <c r="U4453">
        <v>1.5189054060086604E-3</v>
      </c>
      <c r="V4453">
        <v>1.6103059581320451E-3</v>
      </c>
      <c r="W4453">
        <v>2.344506469665603E-3</v>
      </c>
      <c r="X4453">
        <v>3.7831069143845074E-3</v>
      </c>
      <c r="Y4453">
        <v>1</v>
      </c>
      <c r="Z4453">
        <v>0.94933760846611326</v>
      </c>
      <c r="AA4453">
        <v>0</v>
      </c>
      <c r="AB4453">
        <f t="shared" si="488"/>
        <v>0</v>
      </c>
      <c r="AC4453">
        <f t="shared" si="489"/>
        <v>0.24165494534286547</v>
      </c>
      <c r="AD4453">
        <f t="shared" si="490"/>
        <v>0.24165494534286547</v>
      </c>
      <c r="AE4453">
        <f t="shared" si="491"/>
        <v>5.8397112608663294E-2</v>
      </c>
      <c r="AF4453">
        <f t="shared" si="492"/>
        <v>0.24165494534286547</v>
      </c>
      <c r="AG4453">
        <f t="shared" si="493"/>
        <v>0</v>
      </c>
      <c r="AH4453" t="b">
        <f t="shared" si="494"/>
        <v>1</v>
      </c>
    </row>
    <row r="4454" spans="1:34" x14ac:dyDescent="0.25">
      <c r="A4454">
        <v>1287</v>
      </c>
      <c r="B4454">
        <v>0.22222222222222221</v>
      </c>
      <c r="C4454">
        <v>1</v>
      </c>
      <c r="D4454">
        <v>0.33333333333333331</v>
      </c>
      <c r="E4454">
        <v>0.33333333333333331</v>
      </c>
      <c r="F4454">
        <v>0.13793103448275862</v>
      </c>
      <c r="G4454">
        <v>0.2</v>
      </c>
      <c r="H4454">
        <v>0.2</v>
      </c>
      <c r="I4454">
        <v>0.2</v>
      </c>
      <c r="J4454">
        <v>0.2</v>
      </c>
      <c r="K4454">
        <v>0.2</v>
      </c>
      <c r="L4454">
        <v>0.2</v>
      </c>
      <c r="M4454">
        <v>0.20402073815294522</v>
      </c>
      <c r="N4454">
        <v>0.10883945077763479</v>
      </c>
      <c r="O4454">
        <v>0.11463950151343534</v>
      </c>
      <c r="P4454">
        <v>0.18331722535903827</v>
      </c>
      <c r="Q4454">
        <v>0.10868860342784617</v>
      </c>
      <c r="R4454">
        <v>0.29858361120354238</v>
      </c>
      <c r="S4454">
        <v>3.4342546293752406E-3</v>
      </c>
      <c r="T4454">
        <v>6.53106202787101E-3</v>
      </c>
      <c r="U4454">
        <v>1.6740324092674435E-2</v>
      </c>
      <c r="V4454">
        <v>2.0933977455716585E-2</v>
      </c>
      <c r="W4454">
        <v>8.4402232907961713E-2</v>
      </c>
      <c r="X4454">
        <v>5.6746603715767613E-3</v>
      </c>
      <c r="Y4454">
        <v>1</v>
      </c>
      <c r="Z4454">
        <v>0.94938857203953164</v>
      </c>
      <c r="AA4454">
        <v>0</v>
      </c>
      <c r="AB4454">
        <f t="shared" si="488"/>
        <v>0</v>
      </c>
      <c r="AC4454">
        <f t="shared" si="489"/>
        <v>0.19956191326403505</v>
      </c>
      <c r="AD4454">
        <f t="shared" si="490"/>
        <v>0.19956191326403505</v>
      </c>
      <c r="AE4454">
        <f t="shared" si="491"/>
        <v>3.9824957225602246E-2</v>
      </c>
      <c r="AF4454">
        <f t="shared" si="492"/>
        <v>0.19956191326403505</v>
      </c>
      <c r="AG4454">
        <f t="shared" si="493"/>
        <v>0</v>
      </c>
      <c r="AH4454" t="b">
        <f t="shared" si="494"/>
        <v>1</v>
      </c>
    </row>
    <row r="4455" spans="1:34" x14ac:dyDescent="0.25">
      <c r="A4455">
        <v>9922</v>
      </c>
      <c r="B4455">
        <v>0.39393939393939392</v>
      </c>
      <c r="C4455">
        <v>1</v>
      </c>
      <c r="D4455">
        <v>0.16666666666666666</v>
      </c>
      <c r="E4455">
        <v>0.33333333333333331</v>
      </c>
      <c r="F4455">
        <v>0.29310344827586204</v>
      </c>
      <c r="G4455">
        <v>0</v>
      </c>
      <c r="H4455">
        <v>0</v>
      </c>
      <c r="I4455">
        <v>0</v>
      </c>
      <c r="J4455">
        <v>0</v>
      </c>
      <c r="K4455">
        <v>0</v>
      </c>
      <c r="L4455">
        <v>0</v>
      </c>
      <c r="M4455">
        <v>0.14662801491207345</v>
      </c>
      <c r="N4455">
        <v>6.6337163616485784E-2</v>
      </c>
      <c r="O4455">
        <v>8.6412134276002514E-2</v>
      </c>
      <c r="P4455">
        <v>0.16013775614976083</v>
      </c>
      <c r="Q4455">
        <v>8.0994144798488849E-2</v>
      </c>
      <c r="R4455">
        <v>0.26097872304454045</v>
      </c>
      <c r="S4455">
        <v>1.4080443980438485E-4</v>
      </c>
      <c r="T4455">
        <v>7.3029148129830391E-5</v>
      </c>
      <c r="U4455">
        <v>0</v>
      </c>
      <c r="V4455">
        <v>5.6199677938808374E-4</v>
      </c>
      <c r="W4455">
        <v>0</v>
      </c>
      <c r="X4455">
        <v>0</v>
      </c>
      <c r="Y4455">
        <v>1</v>
      </c>
      <c r="Z4455">
        <v>0.94942913537066065</v>
      </c>
      <c r="AA4455">
        <v>0</v>
      </c>
      <c r="AB4455">
        <f t="shared" si="488"/>
        <v>0</v>
      </c>
      <c r="AC4455">
        <f t="shared" si="489"/>
        <v>-1.2789509295300594E-2</v>
      </c>
      <c r="AD4455">
        <f t="shared" si="490"/>
        <v>-1.2789509295300594E-2</v>
      </c>
      <c r="AE4455">
        <f t="shared" si="491"/>
        <v>1.635715480145803E-4</v>
      </c>
      <c r="AF4455">
        <f t="shared" si="492"/>
        <v>1.2789509295300594E-2</v>
      </c>
      <c r="AG4455">
        <f t="shared" si="493"/>
        <v>0</v>
      </c>
      <c r="AH4455" t="b">
        <f t="shared" si="494"/>
        <v>1</v>
      </c>
    </row>
    <row r="4456" spans="1:34" x14ac:dyDescent="0.25">
      <c r="A4456">
        <v>28707</v>
      </c>
      <c r="B4456">
        <v>9.0909090909090912E-2</v>
      </c>
      <c r="C4456">
        <v>1</v>
      </c>
      <c r="D4456">
        <v>0.33333333333333331</v>
      </c>
      <c r="E4456">
        <v>0.66666666666666663</v>
      </c>
      <c r="F4456">
        <v>0.32758620689655171</v>
      </c>
      <c r="G4456">
        <v>0.1</v>
      </c>
      <c r="H4456">
        <v>0.1</v>
      </c>
      <c r="I4456">
        <v>0</v>
      </c>
      <c r="J4456">
        <v>0</v>
      </c>
      <c r="K4456">
        <v>0.1</v>
      </c>
      <c r="L4456">
        <v>0.1</v>
      </c>
      <c r="M4456">
        <v>0.14791109742489764</v>
      </c>
      <c r="N4456">
        <v>6.6193860158601819E-2</v>
      </c>
      <c r="O4456">
        <v>8.6329228875456868E-2</v>
      </c>
      <c r="P4456">
        <v>0.16011138051933616</v>
      </c>
      <c r="Q4456">
        <v>8.3440339909073333E-2</v>
      </c>
      <c r="R4456">
        <v>0.26260636748645744</v>
      </c>
      <c r="S4456">
        <v>0</v>
      </c>
      <c r="T4456">
        <v>0</v>
      </c>
      <c r="U4456">
        <v>0</v>
      </c>
      <c r="V4456">
        <v>4.579710144927536E-3</v>
      </c>
      <c r="W4456">
        <v>4.9656647027517473E-3</v>
      </c>
      <c r="X4456">
        <v>0</v>
      </c>
      <c r="Y4456">
        <v>1</v>
      </c>
      <c r="Z4456">
        <v>0.94947049050395294</v>
      </c>
      <c r="AA4456">
        <v>0</v>
      </c>
      <c r="AB4456">
        <f t="shared" si="488"/>
        <v>0</v>
      </c>
      <c r="AC4456">
        <f t="shared" si="489"/>
        <v>0.10379600319149704</v>
      </c>
      <c r="AD4456">
        <f t="shared" si="490"/>
        <v>0.10379600319149704</v>
      </c>
      <c r="AE4456">
        <f t="shared" si="491"/>
        <v>1.0773610278529263E-2</v>
      </c>
      <c r="AF4456">
        <f t="shared" si="492"/>
        <v>0.10379600319149704</v>
      </c>
      <c r="AG4456">
        <f t="shared" si="493"/>
        <v>0</v>
      </c>
      <c r="AH4456" t="b">
        <f t="shared" si="494"/>
        <v>1</v>
      </c>
    </row>
    <row r="4457" spans="1:34" x14ac:dyDescent="0.25">
      <c r="A4457">
        <v>29953</v>
      </c>
      <c r="B4457">
        <v>0.20202020202020202</v>
      </c>
      <c r="C4457">
        <v>0</v>
      </c>
      <c r="D4457">
        <v>0.33333333333333331</v>
      </c>
      <c r="E4457">
        <v>0.66666666666666663</v>
      </c>
      <c r="F4457">
        <v>0.15517241379310345</v>
      </c>
      <c r="G4457">
        <v>0.1</v>
      </c>
      <c r="H4457">
        <v>0.1</v>
      </c>
      <c r="I4457">
        <v>0.1</v>
      </c>
      <c r="J4457">
        <v>0.1</v>
      </c>
      <c r="K4457">
        <v>0.2</v>
      </c>
      <c r="L4457">
        <v>0.1</v>
      </c>
      <c r="M4457">
        <v>0.15024099829128804</v>
      </c>
      <c r="N4457">
        <v>6.9997570484422636E-2</v>
      </c>
      <c r="O4457">
        <v>9.046736135169843E-2</v>
      </c>
      <c r="P4457">
        <v>0.16131712362446377</v>
      </c>
      <c r="Q4457">
        <v>8.1268808781314913E-2</v>
      </c>
      <c r="R4457">
        <v>0.26145979264824204</v>
      </c>
      <c r="S4457">
        <v>4.5561111416378185E-3</v>
      </c>
      <c r="T4457">
        <v>4.4583404333894015E-3</v>
      </c>
      <c r="U4457">
        <v>1.3972590509352262E-3</v>
      </c>
      <c r="V4457">
        <v>0</v>
      </c>
      <c r="W4457">
        <v>1.4676610500106676E-3</v>
      </c>
      <c r="X4457">
        <v>1.1841124642023508E-3</v>
      </c>
      <c r="Y4457">
        <v>1</v>
      </c>
      <c r="Z4457">
        <v>0.94951491751890982</v>
      </c>
      <c r="AA4457">
        <v>0</v>
      </c>
      <c r="AB4457">
        <f t="shared" si="488"/>
        <v>0</v>
      </c>
      <c r="AC4457">
        <f t="shared" si="489"/>
        <v>0.10595788249825765</v>
      </c>
      <c r="AD4457">
        <f t="shared" si="490"/>
        <v>0.10595788249825765</v>
      </c>
      <c r="AE4457">
        <f t="shared" si="491"/>
        <v>1.1227072863514573E-2</v>
      </c>
      <c r="AF4457">
        <f t="shared" si="492"/>
        <v>0.10595788249825765</v>
      </c>
      <c r="AG4457">
        <f t="shared" si="493"/>
        <v>0</v>
      </c>
      <c r="AH4457" t="b">
        <f t="shared" si="494"/>
        <v>1</v>
      </c>
    </row>
    <row r="4458" spans="1:34" x14ac:dyDescent="0.25">
      <c r="A4458">
        <v>15740</v>
      </c>
      <c r="B4458">
        <v>7.0707070707070704E-2</v>
      </c>
      <c r="C4458">
        <v>1</v>
      </c>
      <c r="D4458">
        <v>0.16666666666666666</v>
      </c>
      <c r="E4458">
        <v>0.66666666666666663</v>
      </c>
      <c r="F4458">
        <v>0.10344827586206896</v>
      </c>
      <c r="G4458">
        <v>0.1</v>
      </c>
      <c r="H4458">
        <v>0.1</v>
      </c>
      <c r="I4458">
        <v>0.1</v>
      </c>
      <c r="J4458">
        <v>0.1</v>
      </c>
      <c r="K4458">
        <v>0.2</v>
      </c>
      <c r="L4458">
        <v>0.1</v>
      </c>
      <c r="M4458">
        <v>0.14739786441976796</v>
      </c>
      <c r="N4458">
        <v>6.7670550095472376E-2</v>
      </c>
      <c r="O4458">
        <v>8.6969412299537766E-2</v>
      </c>
      <c r="P4458">
        <v>0.16402816163739914</v>
      </c>
      <c r="Q4458">
        <v>8.4356547562976877E-2</v>
      </c>
      <c r="R4458">
        <v>0.26205767148479137</v>
      </c>
      <c r="S4458">
        <v>1.7491803578951225E-3</v>
      </c>
      <c r="T4458">
        <v>8.9000563452533129E-4</v>
      </c>
      <c r="U4458">
        <v>4.6091692335163605E-3</v>
      </c>
      <c r="V4458">
        <v>0</v>
      </c>
      <c r="W4458">
        <v>3.2916870834105065E-3</v>
      </c>
      <c r="X4458">
        <v>3.0662081541086433E-3</v>
      </c>
      <c r="Y4458">
        <v>1</v>
      </c>
      <c r="Z4458">
        <v>0.9495153684022527</v>
      </c>
      <c r="AA4458">
        <v>0</v>
      </c>
      <c r="AB4458">
        <f t="shared" si="488"/>
        <v>0</v>
      </c>
      <c r="AC4458">
        <f t="shared" si="489"/>
        <v>0.12004192324392025</v>
      </c>
      <c r="AD4458">
        <f t="shared" si="490"/>
        <v>0.12004192324392025</v>
      </c>
      <c r="AE4458">
        <f t="shared" si="491"/>
        <v>1.4410063336099241E-2</v>
      </c>
      <c r="AF4458">
        <f t="shared" si="492"/>
        <v>0.12004192324392025</v>
      </c>
      <c r="AG4458">
        <f t="shared" si="493"/>
        <v>0</v>
      </c>
      <c r="AH4458" t="b">
        <f t="shared" si="494"/>
        <v>1</v>
      </c>
    </row>
    <row r="4459" spans="1:34" x14ac:dyDescent="0.25">
      <c r="A4459">
        <v>3943</v>
      </c>
      <c r="B4459">
        <v>5.0505050505050504E-2</v>
      </c>
      <c r="C4459">
        <v>1</v>
      </c>
      <c r="D4459">
        <v>0.33333333333333331</v>
      </c>
      <c r="E4459">
        <v>0.66666666666666663</v>
      </c>
      <c r="F4459">
        <v>0.13793103448275862</v>
      </c>
      <c r="G4459">
        <v>0.4</v>
      </c>
      <c r="H4459">
        <v>0.1</v>
      </c>
      <c r="I4459">
        <v>0.1</v>
      </c>
      <c r="J4459">
        <v>0.4</v>
      </c>
      <c r="K4459">
        <v>0.2</v>
      </c>
      <c r="L4459">
        <v>0.2</v>
      </c>
      <c r="M4459">
        <v>0.14870395392937383</v>
      </c>
      <c r="N4459">
        <v>0.12227770881496582</v>
      </c>
      <c r="O4459">
        <v>0.11999211575131234</v>
      </c>
      <c r="P4459">
        <v>0.2154304973878706</v>
      </c>
      <c r="Q4459">
        <v>0.13819167976361049</v>
      </c>
      <c r="R4459">
        <v>0.30519639704995211</v>
      </c>
      <c r="S4459">
        <v>6.7618184149312227E-2</v>
      </c>
      <c r="T4459">
        <v>2.9081038011374736E-3</v>
      </c>
      <c r="U4459">
        <v>0</v>
      </c>
      <c r="V4459">
        <v>3.7037037037037038E-3</v>
      </c>
      <c r="W4459">
        <v>5.1579142332643267E-3</v>
      </c>
      <c r="X4459">
        <v>3.9911777946756554E-3</v>
      </c>
      <c r="Y4459">
        <v>1</v>
      </c>
      <c r="Z4459">
        <v>0.94956505100156674</v>
      </c>
      <c r="AA4459">
        <v>0</v>
      </c>
      <c r="AB4459">
        <f t="shared" si="488"/>
        <v>0</v>
      </c>
      <c r="AC4459">
        <f t="shared" si="489"/>
        <v>0.37888129011522054</v>
      </c>
      <c r="AD4459">
        <f t="shared" si="490"/>
        <v>0.37888129011522054</v>
      </c>
      <c r="AE4459">
        <f t="shared" si="491"/>
        <v>0.14355103199937391</v>
      </c>
      <c r="AF4459">
        <f t="shared" si="492"/>
        <v>0.37888129011522054</v>
      </c>
      <c r="AG4459">
        <f t="shared" si="493"/>
        <v>0</v>
      </c>
      <c r="AH4459" t="b">
        <f t="shared" si="494"/>
        <v>1</v>
      </c>
    </row>
    <row r="4460" spans="1:34" x14ac:dyDescent="0.25">
      <c r="A4460">
        <v>30000</v>
      </c>
      <c r="B4460">
        <v>4.0404040404040407E-2</v>
      </c>
      <c r="C4460">
        <v>0</v>
      </c>
      <c r="D4460">
        <v>0.33333333333333331</v>
      </c>
      <c r="E4460">
        <v>0.33333333333333331</v>
      </c>
      <c r="F4460">
        <v>0.43103448275862066</v>
      </c>
      <c r="G4460">
        <v>0.2</v>
      </c>
      <c r="H4460">
        <v>0.2</v>
      </c>
      <c r="I4460">
        <v>0.2</v>
      </c>
      <c r="J4460">
        <v>0.2</v>
      </c>
      <c r="K4460">
        <v>0.2</v>
      </c>
      <c r="L4460">
        <v>0.2</v>
      </c>
      <c r="M4460">
        <v>0.18893080291764114</v>
      </c>
      <c r="N4460">
        <v>0.11263272177870909</v>
      </c>
      <c r="O4460">
        <v>0.11366714744478418</v>
      </c>
      <c r="P4460">
        <v>0.19455324391994619</v>
      </c>
      <c r="Q4460">
        <v>0.11280261376988711</v>
      </c>
      <c r="R4460">
        <v>0.27274648477214897</v>
      </c>
      <c r="S4460">
        <v>2.3787937066139164E-3</v>
      </c>
      <c r="T4460">
        <v>1.0687192409243472E-3</v>
      </c>
      <c r="U4460">
        <v>1.5959108968349627E-3</v>
      </c>
      <c r="V4460">
        <v>1.6103059581320451E-3</v>
      </c>
      <c r="W4460">
        <v>2.344506469665603E-3</v>
      </c>
      <c r="X4460">
        <v>1.8915534571922537E-3</v>
      </c>
      <c r="Y4460">
        <v>1</v>
      </c>
      <c r="Z4460">
        <v>0.94960562678265603</v>
      </c>
      <c r="AA4460">
        <v>1</v>
      </c>
      <c r="AB4460">
        <f t="shared" si="488"/>
        <v>1</v>
      </c>
      <c r="AC4460">
        <f t="shared" si="489"/>
        <v>0.27805194215134843</v>
      </c>
      <c r="AD4460">
        <f t="shared" si="490"/>
        <v>-0.72194805784865157</v>
      </c>
      <c r="AE4460">
        <f t="shared" si="491"/>
        <v>0.52120899823143996</v>
      </c>
      <c r="AF4460">
        <f t="shared" si="492"/>
        <v>0.72194805784865157</v>
      </c>
      <c r="AG4460">
        <f t="shared" si="493"/>
        <v>0</v>
      </c>
      <c r="AH4460" t="b">
        <f t="shared" si="494"/>
        <v>0</v>
      </c>
    </row>
    <row r="4461" spans="1:34" x14ac:dyDescent="0.25">
      <c r="A4461">
        <v>11189</v>
      </c>
      <c r="B4461">
        <v>0.34343434343434343</v>
      </c>
      <c r="C4461">
        <v>1</v>
      </c>
      <c r="D4461">
        <v>0.16666666666666666</v>
      </c>
      <c r="E4461">
        <v>0.33333333333333331</v>
      </c>
      <c r="F4461">
        <v>0.18965517241379309</v>
      </c>
      <c r="G4461">
        <v>0.2</v>
      </c>
      <c r="H4461">
        <v>0.2</v>
      </c>
      <c r="I4461">
        <v>0.2</v>
      </c>
      <c r="J4461">
        <v>0.2</v>
      </c>
      <c r="K4461">
        <v>0.2</v>
      </c>
      <c r="L4461">
        <v>0.2</v>
      </c>
      <c r="M4461">
        <v>0.20647983215510962</v>
      </c>
      <c r="N4461">
        <v>0.12618676141777418</v>
      </c>
      <c r="O4461">
        <v>0.11858382202681193</v>
      </c>
      <c r="P4461">
        <v>0.21735120847486686</v>
      </c>
      <c r="Q4461">
        <v>0.14370479075463186</v>
      </c>
      <c r="R4461">
        <v>0.32414946356128299</v>
      </c>
      <c r="S4461">
        <v>9.166025605802517E-3</v>
      </c>
      <c r="T4461">
        <v>1.306212405574202E-3</v>
      </c>
      <c r="U4461">
        <v>3.348064818534887E-3</v>
      </c>
      <c r="V4461">
        <v>6.4412238325281803E-3</v>
      </c>
      <c r="W4461">
        <v>4.6890129393312059E-2</v>
      </c>
      <c r="X4461">
        <v>1.513242765753803E-2</v>
      </c>
      <c r="Y4461">
        <v>1</v>
      </c>
      <c r="Z4461">
        <v>0.94960756692258474</v>
      </c>
      <c r="AA4461">
        <v>0</v>
      </c>
      <c r="AB4461">
        <f t="shared" si="488"/>
        <v>0</v>
      </c>
      <c r="AC4461">
        <f t="shared" si="489"/>
        <v>0.21645600580990929</v>
      </c>
      <c r="AD4461">
        <f t="shared" si="490"/>
        <v>0.21645600580990929</v>
      </c>
      <c r="AE4461">
        <f t="shared" si="491"/>
        <v>4.6853202451179479E-2</v>
      </c>
      <c r="AF4461">
        <f t="shared" si="492"/>
        <v>0.21645600580990929</v>
      </c>
      <c r="AG4461">
        <f t="shared" si="493"/>
        <v>0</v>
      </c>
      <c r="AH4461" t="b">
        <f t="shared" si="494"/>
        <v>1</v>
      </c>
    </row>
    <row r="4462" spans="1:34" x14ac:dyDescent="0.25">
      <c r="A4462">
        <v>5782</v>
      </c>
      <c r="B4462">
        <v>0.12121212121212122</v>
      </c>
      <c r="C4462">
        <v>0</v>
      </c>
      <c r="D4462">
        <v>0.5</v>
      </c>
      <c r="E4462">
        <v>0.66666666666666663</v>
      </c>
      <c r="F4462">
        <v>0.20689655172413793</v>
      </c>
      <c r="G4462">
        <v>0.2</v>
      </c>
      <c r="H4462">
        <v>0.2</v>
      </c>
      <c r="I4462">
        <v>0.2</v>
      </c>
      <c r="J4462">
        <v>0.2</v>
      </c>
      <c r="K4462">
        <v>0.2</v>
      </c>
      <c r="L4462">
        <v>0.2</v>
      </c>
      <c r="M4462">
        <v>0.22833293955973458</v>
      </c>
      <c r="N4462">
        <v>0.15672463338989548</v>
      </c>
      <c r="O4462">
        <v>0.14020291508565336</v>
      </c>
      <c r="P4462">
        <v>0.25508625773135668</v>
      </c>
      <c r="Q4462">
        <v>0.18228764359125638</v>
      </c>
      <c r="R4462">
        <v>0.34096922460955359</v>
      </c>
      <c r="S4462">
        <v>6.8685092587504812E-3</v>
      </c>
      <c r="T4462">
        <v>2.9686645581231863E-3</v>
      </c>
      <c r="U4462">
        <v>5.580108030891478E-3</v>
      </c>
      <c r="V4462">
        <v>6.4412238325281803E-3</v>
      </c>
      <c r="W4462">
        <v>9.3780258786624118E-3</v>
      </c>
      <c r="X4462">
        <v>9.4577672859612692E-3</v>
      </c>
      <c r="Y4462">
        <v>1</v>
      </c>
      <c r="Z4462">
        <v>0.94964374118416783</v>
      </c>
      <c r="AA4462">
        <v>0</v>
      </c>
      <c r="AB4462">
        <f t="shared" si="488"/>
        <v>0</v>
      </c>
      <c r="AC4462">
        <f t="shared" si="489"/>
        <v>0.19841423356301879</v>
      </c>
      <c r="AD4462">
        <f t="shared" si="490"/>
        <v>0.19841423356301879</v>
      </c>
      <c r="AE4462">
        <f t="shared" si="491"/>
        <v>3.9368208080400174E-2</v>
      </c>
      <c r="AF4462">
        <f t="shared" si="492"/>
        <v>0.19841423356301879</v>
      </c>
      <c r="AG4462">
        <f t="shared" si="493"/>
        <v>0</v>
      </c>
      <c r="AH4462" t="b">
        <f t="shared" si="494"/>
        <v>1</v>
      </c>
    </row>
    <row r="4463" spans="1:34" x14ac:dyDescent="0.25">
      <c r="A4463">
        <v>7592</v>
      </c>
      <c r="B4463">
        <v>0.16161616161616163</v>
      </c>
      <c r="C4463">
        <v>1</v>
      </c>
      <c r="D4463">
        <v>0.33333333333333331</v>
      </c>
      <c r="E4463">
        <v>0.33333333333333331</v>
      </c>
      <c r="F4463">
        <v>0.25862068965517243</v>
      </c>
      <c r="G4463">
        <v>0.4</v>
      </c>
      <c r="H4463">
        <v>0.4</v>
      </c>
      <c r="I4463">
        <v>0.4</v>
      </c>
      <c r="J4463">
        <v>0.4</v>
      </c>
      <c r="K4463">
        <v>0.4</v>
      </c>
      <c r="L4463">
        <v>0.4</v>
      </c>
      <c r="M4463">
        <v>0.15981987291288932</v>
      </c>
      <c r="N4463">
        <v>8.2148944489365175E-2</v>
      </c>
      <c r="O4463">
        <v>9.6068691791212357E-2</v>
      </c>
      <c r="P4463">
        <v>0.17627493203565231</v>
      </c>
      <c r="Q4463">
        <v>9.8691627706357435E-2</v>
      </c>
      <c r="R4463">
        <v>0.27538621973814753</v>
      </c>
      <c r="S4463">
        <v>2.8618788578127002E-3</v>
      </c>
      <c r="T4463">
        <v>8.9059936743695592E-4</v>
      </c>
      <c r="U4463">
        <v>0</v>
      </c>
      <c r="V4463">
        <v>2.4154589371980675E-3</v>
      </c>
      <c r="W4463">
        <v>2.344506469665603E-3</v>
      </c>
      <c r="X4463">
        <v>0</v>
      </c>
      <c r="Y4463">
        <v>1</v>
      </c>
      <c r="Z4463">
        <v>0.94965947622870706</v>
      </c>
      <c r="AA4463">
        <v>1</v>
      </c>
      <c r="AB4463">
        <f t="shared" si="488"/>
        <v>1</v>
      </c>
      <c r="AC4463">
        <f t="shared" si="489"/>
        <v>0.53050915808256693</v>
      </c>
      <c r="AD4463">
        <f t="shared" si="490"/>
        <v>-0.46949084191743307</v>
      </c>
      <c r="AE4463">
        <f t="shared" si="491"/>
        <v>0.22042165064434013</v>
      </c>
      <c r="AF4463">
        <f t="shared" si="492"/>
        <v>0.46949084191743307</v>
      </c>
      <c r="AG4463">
        <f t="shared" si="493"/>
        <v>1</v>
      </c>
      <c r="AH4463" t="b">
        <f t="shared" si="494"/>
        <v>1</v>
      </c>
    </row>
    <row r="4464" spans="1:34" x14ac:dyDescent="0.25">
      <c r="A4464">
        <v>18480</v>
      </c>
      <c r="B4464">
        <v>0.12121212121212122</v>
      </c>
      <c r="C4464">
        <v>1</v>
      </c>
      <c r="D4464">
        <v>0.33333333333333331</v>
      </c>
      <c r="E4464">
        <v>0.66666666666666663</v>
      </c>
      <c r="F4464">
        <v>6.8965517241379309E-2</v>
      </c>
      <c r="G4464">
        <v>0.3</v>
      </c>
      <c r="H4464">
        <v>0.4</v>
      </c>
      <c r="I4464">
        <v>0.2</v>
      </c>
      <c r="J4464">
        <v>0.2</v>
      </c>
      <c r="K4464">
        <v>0.2</v>
      </c>
      <c r="L4464">
        <v>0.2</v>
      </c>
      <c r="M4464">
        <v>0.26771560874301276</v>
      </c>
      <c r="N4464">
        <v>0.1927194251158765</v>
      </c>
      <c r="O4464">
        <v>0.159480891403259</v>
      </c>
      <c r="P4464">
        <v>0.28408249543607395</v>
      </c>
      <c r="Q4464">
        <v>0.18140316607255294</v>
      </c>
      <c r="R4464">
        <v>0.33909489751142541</v>
      </c>
      <c r="S4464">
        <v>0</v>
      </c>
      <c r="T4464">
        <v>4.077163904126384E-3</v>
      </c>
      <c r="U4464">
        <v>6.316682290969153E-3</v>
      </c>
      <c r="V4464">
        <v>6.1191626409017709E-3</v>
      </c>
      <c r="W4464">
        <v>8.6207502889604232E-3</v>
      </c>
      <c r="X4464">
        <v>6.8474235150359584E-3</v>
      </c>
      <c r="Y4464">
        <v>1</v>
      </c>
      <c r="Z4464">
        <v>0.9497210298170693</v>
      </c>
      <c r="AA4464">
        <v>0</v>
      </c>
      <c r="AB4464">
        <f t="shared" si="488"/>
        <v>0</v>
      </c>
      <c r="AC4464">
        <f t="shared" si="489"/>
        <v>0.30534822552491975</v>
      </c>
      <c r="AD4464">
        <f t="shared" si="490"/>
        <v>0.30534822552491975</v>
      </c>
      <c r="AE4464">
        <f t="shared" si="491"/>
        <v>9.3237538831217256E-2</v>
      </c>
      <c r="AF4464">
        <f t="shared" si="492"/>
        <v>0.30534822552491975</v>
      </c>
      <c r="AG4464">
        <f t="shared" si="493"/>
        <v>0</v>
      </c>
      <c r="AH4464" t="b">
        <f t="shared" si="494"/>
        <v>1</v>
      </c>
    </row>
    <row r="4465" spans="1:34" x14ac:dyDescent="0.25">
      <c r="A4465">
        <v>5305</v>
      </c>
      <c r="B4465">
        <v>0.14141414141414141</v>
      </c>
      <c r="C4465">
        <v>1</v>
      </c>
      <c r="D4465">
        <v>0.16666666666666666</v>
      </c>
      <c r="E4465">
        <v>0.33333333333333331</v>
      </c>
      <c r="F4465">
        <v>0.29310344827586204</v>
      </c>
      <c r="G4465">
        <v>0.1</v>
      </c>
      <c r="H4465">
        <v>0.1</v>
      </c>
      <c r="I4465">
        <v>0.1</v>
      </c>
      <c r="J4465">
        <v>0.1</v>
      </c>
      <c r="K4465">
        <v>0.1</v>
      </c>
      <c r="L4465">
        <v>0.1</v>
      </c>
      <c r="M4465">
        <v>0.14661651141368262</v>
      </c>
      <c r="N4465">
        <v>6.6755685635868756E-2</v>
      </c>
      <c r="O4465">
        <v>9.3672670811204631E-2</v>
      </c>
      <c r="P4465">
        <v>0.17252959251534966</v>
      </c>
      <c r="Q4465">
        <v>9.1168610963753283E-2</v>
      </c>
      <c r="R4465">
        <v>0.26742935923219446</v>
      </c>
      <c r="S4465">
        <v>6.4907412495192047E-4</v>
      </c>
      <c r="T4465">
        <v>8.0177692385791019E-3</v>
      </c>
      <c r="U4465">
        <v>1.4754921655283247E-2</v>
      </c>
      <c r="V4465">
        <v>1.7170692431561996E-2</v>
      </c>
      <c r="W4465">
        <v>1.9778256578099028E-2</v>
      </c>
      <c r="X4465">
        <v>4.6683539323504825E-3</v>
      </c>
      <c r="Y4465">
        <v>1</v>
      </c>
      <c r="Z4465">
        <v>0.94972828373104579</v>
      </c>
      <c r="AA4465">
        <v>1</v>
      </c>
      <c r="AB4465">
        <f t="shared" si="488"/>
        <v>1</v>
      </c>
      <c r="AC4465">
        <f t="shared" si="489"/>
        <v>0.13805710821981365</v>
      </c>
      <c r="AD4465">
        <f t="shared" si="490"/>
        <v>-0.86194289178018635</v>
      </c>
      <c r="AE4465">
        <f t="shared" si="491"/>
        <v>0.74294554869039009</v>
      </c>
      <c r="AF4465">
        <f t="shared" si="492"/>
        <v>0.86194289178018635</v>
      </c>
      <c r="AG4465">
        <f t="shared" si="493"/>
        <v>0</v>
      </c>
      <c r="AH4465" t="b">
        <f t="shared" si="494"/>
        <v>0</v>
      </c>
    </row>
    <row r="4466" spans="1:34" x14ac:dyDescent="0.25">
      <c r="A4466">
        <v>2608</v>
      </c>
      <c r="B4466">
        <v>0.48484848484848486</v>
      </c>
      <c r="C4466">
        <v>0</v>
      </c>
      <c r="D4466">
        <v>0.5</v>
      </c>
      <c r="E4466">
        <v>0.33333333333333331</v>
      </c>
      <c r="F4466">
        <v>0.51724137931034486</v>
      </c>
      <c r="G4466">
        <v>0.1</v>
      </c>
      <c r="H4466">
        <v>0.1</v>
      </c>
      <c r="I4466">
        <v>0.1</v>
      </c>
      <c r="J4466">
        <v>0.1</v>
      </c>
      <c r="K4466">
        <v>0.1</v>
      </c>
      <c r="L4466">
        <v>0.1</v>
      </c>
      <c r="M4466">
        <v>0.14686339418683983</v>
      </c>
      <c r="N4466">
        <v>6.6577268085655603E-2</v>
      </c>
      <c r="O4466">
        <v>8.6601004857377997E-2</v>
      </c>
      <c r="P4466">
        <v>0.16021123112022953</v>
      </c>
      <c r="Q4466">
        <v>8.1043723134739051E-2</v>
      </c>
      <c r="R4466">
        <v>0.26098640786249094</v>
      </c>
      <c r="S4466">
        <v>4.3157133175815519E-4</v>
      </c>
      <c r="T4466">
        <v>2.8558553049145056E-4</v>
      </c>
      <c r="U4466">
        <v>1.1160216061782956E-6</v>
      </c>
      <c r="V4466">
        <v>1.144927536231884E-3</v>
      </c>
      <c r="W4466">
        <v>2.344506469665603E-6</v>
      </c>
      <c r="X4466">
        <v>1.8915534571922537E-6</v>
      </c>
      <c r="Y4466">
        <v>1</v>
      </c>
      <c r="Z4466">
        <v>0.94974372506747429</v>
      </c>
      <c r="AA4466">
        <v>1</v>
      </c>
      <c r="AB4466">
        <f t="shared" si="488"/>
        <v>1</v>
      </c>
      <c r="AC4466">
        <f t="shared" si="489"/>
        <v>0.11660806977718759</v>
      </c>
      <c r="AD4466">
        <f t="shared" si="490"/>
        <v>-0.88339193022281237</v>
      </c>
      <c r="AE4466">
        <f t="shared" si="491"/>
        <v>0.78038130238278625</v>
      </c>
      <c r="AF4466">
        <f t="shared" si="492"/>
        <v>0.88339193022281237</v>
      </c>
      <c r="AG4466">
        <f t="shared" si="493"/>
        <v>0</v>
      </c>
      <c r="AH4466" t="b">
        <f t="shared" si="494"/>
        <v>0</v>
      </c>
    </row>
    <row r="4467" spans="1:34" x14ac:dyDescent="0.25">
      <c r="A4467">
        <v>2794</v>
      </c>
      <c r="B4467">
        <v>0.24242424242424243</v>
      </c>
      <c r="C4467">
        <v>1</v>
      </c>
      <c r="D4467">
        <v>0.33333333333333331</v>
      </c>
      <c r="E4467">
        <v>0.66666666666666663</v>
      </c>
      <c r="F4467">
        <v>0.39655172413793105</v>
      </c>
      <c r="G4467">
        <v>0.3</v>
      </c>
      <c r="H4467">
        <v>0.1</v>
      </c>
      <c r="I4467">
        <v>0.1</v>
      </c>
      <c r="J4467">
        <v>0.2</v>
      </c>
      <c r="K4467">
        <v>0.2</v>
      </c>
      <c r="L4467">
        <v>0.2</v>
      </c>
      <c r="M4467">
        <v>0.1465191741196063</v>
      </c>
      <c r="N4467">
        <v>6.6850588588109799E-2</v>
      </c>
      <c r="O4467">
        <v>0.12081952262960557</v>
      </c>
      <c r="P4467">
        <v>0.20591643069897306</v>
      </c>
      <c r="Q4467">
        <v>0.13030376646620492</v>
      </c>
      <c r="R4467">
        <v>0.28868249175611155</v>
      </c>
      <c r="S4467">
        <v>7.6011502463505323E-4</v>
      </c>
      <c r="T4467">
        <v>3.9062281988696511E-2</v>
      </c>
      <c r="U4467">
        <v>2.232043212356591E-3</v>
      </c>
      <c r="V4467">
        <v>3.3816425120772949E-3</v>
      </c>
      <c r="W4467">
        <v>4.6890129393312059E-3</v>
      </c>
      <c r="X4467">
        <v>0</v>
      </c>
      <c r="Y4467">
        <v>1</v>
      </c>
      <c r="Z4467">
        <v>0.94977809839101834</v>
      </c>
      <c r="AA4467">
        <v>0</v>
      </c>
      <c r="AB4467">
        <f t="shared" si="488"/>
        <v>0</v>
      </c>
      <c r="AC4467">
        <f t="shared" si="489"/>
        <v>0.29557267926494168</v>
      </c>
      <c r="AD4467">
        <f t="shared" si="490"/>
        <v>0.29557267926494168</v>
      </c>
      <c r="AE4467">
        <f t="shared" si="491"/>
        <v>8.7363208727856093E-2</v>
      </c>
      <c r="AF4467">
        <f t="shared" si="492"/>
        <v>0.29557267926494168</v>
      </c>
      <c r="AG4467">
        <f t="shared" si="493"/>
        <v>0</v>
      </c>
      <c r="AH4467" t="b">
        <f t="shared" si="494"/>
        <v>1</v>
      </c>
    </row>
    <row r="4468" spans="1:34" x14ac:dyDescent="0.25">
      <c r="A4468">
        <v>950</v>
      </c>
      <c r="B4468">
        <v>0.15151515151515152</v>
      </c>
      <c r="C4468">
        <v>1</v>
      </c>
      <c r="D4468">
        <v>0.5</v>
      </c>
      <c r="E4468">
        <v>0.33333333333333331</v>
      </c>
      <c r="F4468">
        <v>0.51724137931034486</v>
      </c>
      <c r="G4468">
        <v>0.1</v>
      </c>
      <c r="H4468">
        <v>0.4</v>
      </c>
      <c r="I4468">
        <v>0.1</v>
      </c>
      <c r="J4468">
        <v>0.1</v>
      </c>
      <c r="K4468">
        <v>0.1</v>
      </c>
      <c r="L4468">
        <v>0.1</v>
      </c>
      <c r="M4468">
        <v>0.14828894310281207</v>
      </c>
      <c r="N4468">
        <v>6.7169462507639693E-2</v>
      </c>
      <c r="O4468">
        <v>8.7511317136216862E-2</v>
      </c>
      <c r="P4468">
        <v>0.16213947810163284</v>
      </c>
      <c r="Q4468">
        <v>8.1639654736466352E-2</v>
      </c>
      <c r="R4468">
        <v>0.26261174685902278</v>
      </c>
      <c r="S4468">
        <v>0</v>
      </c>
      <c r="T4468">
        <v>1.2616824372023543E-3</v>
      </c>
      <c r="U4468">
        <v>2.3715459131288781E-3</v>
      </c>
      <c r="V4468">
        <v>1.6103059581320451E-3</v>
      </c>
      <c r="W4468">
        <v>4.9820762480394061E-3</v>
      </c>
      <c r="X4468">
        <v>4.3978617879719899E-2</v>
      </c>
      <c r="Y4468">
        <v>1</v>
      </c>
      <c r="Z4468">
        <v>0.94978701976657254</v>
      </c>
      <c r="AA4468">
        <v>0</v>
      </c>
      <c r="AB4468">
        <f t="shared" si="488"/>
        <v>0</v>
      </c>
      <c r="AC4468">
        <f t="shared" si="489"/>
        <v>0.19284381302273168</v>
      </c>
      <c r="AD4468">
        <f t="shared" si="490"/>
        <v>0.19284381302273168</v>
      </c>
      <c r="AE4468">
        <f t="shared" si="491"/>
        <v>3.7188736221146296E-2</v>
      </c>
      <c r="AF4468">
        <f t="shared" si="492"/>
        <v>0.19284381302273168</v>
      </c>
      <c r="AG4468">
        <f t="shared" si="493"/>
        <v>0</v>
      </c>
      <c r="AH4468" t="b">
        <f t="shared" si="494"/>
        <v>1</v>
      </c>
    </row>
    <row r="4469" spans="1:34" x14ac:dyDescent="0.25">
      <c r="A4469">
        <v>27487</v>
      </c>
      <c r="B4469">
        <v>2.0202020202020204E-2</v>
      </c>
      <c r="C4469">
        <v>0</v>
      </c>
      <c r="D4469">
        <v>0.33333333333333331</v>
      </c>
      <c r="E4469">
        <v>0.33333333333333331</v>
      </c>
      <c r="F4469">
        <v>0.62068965517241381</v>
      </c>
      <c r="G4469">
        <v>0.2</v>
      </c>
      <c r="H4469">
        <v>0.2</v>
      </c>
      <c r="I4469">
        <v>0.2</v>
      </c>
      <c r="J4469">
        <v>0.2</v>
      </c>
      <c r="K4469">
        <v>0.2</v>
      </c>
      <c r="L4469">
        <v>0.2</v>
      </c>
      <c r="M4469">
        <v>0.16856253168992585</v>
      </c>
      <c r="N4469">
        <v>9.1123916682800163E-2</v>
      </c>
      <c r="O4469">
        <v>0.10144985623325077</v>
      </c>
      <c r="P4469">
        <v>0.18635419080507845</v>
      </c>
      <c r="Q4469">
        <v>0.10920025185794816</v>
      </c>
      <c r="R4469">
        <v>0.28348371241259479</v>
      </c>
      <c r="S4469">
        <v>2.0033152004688901E-3</v>
      </c>
      <c r="T4469">
        <v>1.1874658232492747E-3</v>
      </c>
      <c r="U4469">
        <v>1.3838667916610866E-3</v>
      </c>
      <c r="V4469">
        <v>1.9323671497584541E-3</v>
      </c>
      <c r="W4469">
        <v>2.5789571166321633E-3</v>
      </c>
      <c r="X4469">
        <v>0</v>
      </c>
      <c r="Y4469">
        <v>1</v>
      </c>
      <c r="Z4469">
        <v>0.94980610495864048</v>
      </c>
      <c r="AA4469">
        <v>1</v>
      </c>
      <c r="AB4469">
        <f t="shared" si="488"/>
        <v>1</v>
      </c>
      <c r="AC4469">
        <f t="shared" si="489"/>
        <v>0.30605130642466738</v>
      </c>
      <c r="AD4469">
        <f t="shared" si="490"/>
        <v>-0.69394869357533262</v>
      </c>
      <c r="AE4469">
        <f t="shared" si="491"/>
        <v>0.48156478931491087</v>
      </c>
      <c r="AF4469">
        <f t="shared" si="492"/>
        <v>0.69394869357533262</v>
      </c>
      <c r="AG4469">
        <f t="shared" si="493"/>
        <v>0</v>
      </c>
      <c r="AH4469" t="b">
        <f t="shared" si="494"/>
        <v>0</v>
      </c>
    </row>
    <row r="4470" spans="1:34" x14ac:dyDescent="0.25">
      <c r="A4470">
        <v>5725</v>
      </c>
      <c r="B4470">
        <v>4.0404040404040407E-2</v>
      </c>
      <c r="C4470">
        <v>1</v>
      </c>
      <c r="D4470">
        <v>0.16666666666666666</v>
      </c>
      <c r="E4470">
        <v>0.66666666666666663</v>
      </c>
      <c r="F4470">
        <v>6.8965517241379309E-2</v>
      </c>
      <c r="G4470">
        <v>0.4</v>
      </c>
      <c r="H4470">
        <v>0.4</v>
      </c>
      <c r="I4470">
        <v>0.4</v>
      </c>
      <c r="J4470">
        <v>0.4</v>
      </c>
      <c r="K4470">
        <v>0.4</v>
      </c>
      <c r="L4470">
        <v>0.4</v>
      </c>
      <c r="M4470">
        <v>0.18696547446179113</v>
      </c>
      <c r="N4470">
        <v>0.11259191350924544</v>
      </c>
      <c r="O4470">
        <v>0.11256027799114175</v>
      </c>
      <c r="P4470">
        <v>0.207989743647712</v>
      </c>
      <c r="Q4470">
        <v>0.13013123385605427</v>
      </c>
      <c r="R4470">
        <v>0.29938590619757516</v>
      </c>
      <c r="S4470">
        <v>4.4645310181878122E-3</v>
      </c>
      <c r="T4470">
        <v>0</v>
      </c>
      <c r="U4470">
        <v>4.2408821034775231E-3</v>
      </c>
      <c r="V4470">
        <v>0</v>
      </c>
      <c r="W4470">
        <v>9.3780258786624118E-3</v>
      </c>
      <c r="X4470">
        <v>0</v>
      </c>
      <c r="Y4470">
        <v>1</v>
      </c>
      <c r="Z4470">
        <v>0.94989024169498637</v>
      </c>
      <c r="AA4470">
        <v>1</v>
      </c>
      <c r="AB4470">
        <f t="shared" si="488"/>
        <v>1</v>
      </c>
      <c r="AC4470">
        <f t="shared" si="489"/>
        <v>0.50752045784328648</v>
      </c>
      <c r="AD4470">
        <f t="shared" si="490"/>
        <v>-0.49247954215671352</v>
      </c>
      <c r="AE4470">
        <f t="shared" si="491"/>
        <v>0.24253609944288618</v>
      </c>
      <c r="AF4470">
        <f t="shared" si="492"/>
        <v>0.49247954215671352</v>
      </c>
      <c r="AG4470">
        <f t="shared" si="493"/>
        <v>1</v>
      </c>
      <c r="AH4470" t="b">
        <f t="shared" si="494"/>
        <v>1</v>
      </c>
    </row>
    <row r="4471" spans="1:34" x14ac:dyDescent="0.25">
      <c r="A4471">
        <v>12834</v>
      </c>
      <c r="B4471">
        <v>0.28282828282828282</v>
      </c>
      <c r="C4471">
        <v>1</v>
      </c>
      <c r="D4471">
        <v>0.33333333333333331</v>
      </c>
      <c r="E4471">
        <v>0.66666666666666663</v>
      </c>
      <c r="F4471">
        <v>0.13793103448275862</v>
      </c>
      <c r="G4471">
        <v>0.2</v>
      </c>
      <c r="H4471">
        <v>0.2</v>
      </c>
      <c r="I4471">
        <v>0.2</v>
      </c>
      <c r="J4471">
        <v>0.2</v>
      </c>
      <c r="K4471">
        <v>0.2</v>
      </c>
      <c r="L4471">
        <v>0.2</v>
      </c>
      <c r="M4471">
        <v>0.38095073759546799</v>
      </c>
      <c r="N4471">
        <v>0.31455773326196629</v>
      </c>
      <c r="O4471">
        <v>0.23085475467962552</v>
      </c>
      <c r="P4471">
        <v>0.40845678070358876</v>
      </c>
      <c r="Q4471">
        <v>0.33824324123331068</v>
      </c>
      <c r="R4471">
        <v>0.42082293641504781</v>
      </c>
      <c r="S4471">
        <v>1.4107918017473487E-2</v>
      </c>
      <c r="T4471">
        <v>6.2389454353516888E-3</v>
      </c>
      <c r="U4471">
        <v>9.5196643007008624E-3</v>
      </c>
      <c r="V4471">
        <v>1.413365539452496E-2</v>
      </c>
      <c r="W4471">
        <v>1.7398582511388441E-2</v>
      </c>
      <c r="X4471">
        <v>1.5136210764452413E-2</v>
      </c>
      <c r="Y4471">
        <v>1</v>
      </c>
      <c r="Z4471">
        <v>0.94995090307080776</v>
      </c>
      <c r="AA4471">
        <v>0</v>
      </c>
      <c r="AB4471">
        <f t="shared" si="488"/>
        <v>0</v>
      </c>
      <c r="AC4471">
        <f t="shared" si="489"/>
        <v>9.666557191996783E-2</v>
      </c>
      <c r="AD4471">
        <f t="shared" si="490"/>
        <v>9.666557191996783E-2</v>
      </c>
      <c r="AE4471">
        <f t="shared" si="491"/>
        <v>9.3442327946144724E-3</v>
      </c>
      <c r="AF4471">
        <f t="shared" si="492"/>
        <v>9.666557191996783E-2</v>
      </c>
      <c r="AG4471">
        <f t="shared" si="493"/>
        <v>0</v>
      </c>
      <c r="AH4471" t="b">
        <f t="shared" si="494"/>
        <v>1</v>
      </c>
    </row>
    <row r="4472" spans="1:34" x14ac:dyDescent="0.25">
      <c r="A4472">
        <v>13303</v>
      </c>
      <c r="B4472">
        <v>0.29292929292929293</v>
      </c>
      <c r="C4472">
        <v>1</v>
      </c>
      <c r="D4472">
        <v>0.16666666666666666</v>
      </c>
      <c r="E4472">
        <v>0.33333333333333331</v>
      </c>
      <c r="F4472">
        <v>0.20689655172413793</v>
      </c>
      <c r="G4472">
        <v>0.1</v>
      </c>
      <c r="H4472">
        <v>0.1</v>
      </c>
      <c r="I4472">
        <v>0.1</v>
      </c>
      <c r="J4472">
        <v>0.1</v>
      </c>
      <c r="K4472">
        <v>0.2</v>
      </c>
      <c r="L4472">
        <v>0.1</v>
      </c>
      <c r="M4472">
        <v>0.14683419299861691</v>
      </c>
      <c r="N4472">
        <v>6.7466508748154144E-2</v>
      </c>
      <c r="O4472">
        <v>8.923970257275772E-2</v>
      </c>
      <c r="P4472">
        <v>0.16423068879958855</v>
      </c>
      <c r="Q4472">
        <v>8.1744760809316766E-2</v>
      </c>
      <c r="R4472">
        <v>0.26199465597759725</v>
      </c>
      <c r="S4472">
        <v>1.5110720369251058E-3</v>
      </c>
      <c r="T4472">
        <v>3.1307536429967123E-3</v>
      </c>
      <c r="U4472">
        <v>5.1314673452078031E-3</v>
      </c>
      <c r="V4472">
        <v>0</v>
      </c>
      <c r="W4472">
        <v>6.1426069505238802E-3</v>
      </c>
      <c r="X4472">
        <v>1.1266092391037064E-2</v>
      </c>
      <c r="Y4472">
        <v>1</v>
      </c>
      <c r="Z4472">
        <v>0.94996302102140084</v>
      </c>
      <c r="AA4472">
        <v>0</v>
      </c>
      <c r="AB4472">
        <f t="shared" si="488"/>
        <v>0</v>
      </c>
      <c r="AC4472">
        <f t="shared" si="489"/>
        <v>0.12699899028383857</v>
      </c>
      <c r="AD4472">
        <f t="shared" si="490"/>
        <v>0.12699899028383857</v>
      </c>
      <c r="AE4472">
        <f t="shared" si="491"/>
        <v>1.6128743533114522E-2</v>
      </c>
      <c r="AF4472">
        <f t="shared" si="492"/>
        <v>0.12699899028383857</v>
      </c>
      <c r="AG4472">
        <f t="shared" si="493"/>
        <v>0</v>
      </c>
      <c r="AH4472" t="b">
        <f t="shared" si="494"/>
        <v>1</v>
      </c>
    </row>
    <row r="4473" spans="1:34" x14ac:dyDescent="0.25">
      <c r="A4473">
        <v>1687</v>
      </c>
      <c r="B4473">
        <v>0.17171717171717171</v>
      </c>
      <c r="C4473">
        <v>1</v>
      </c>
      <c r="D4473">
        <v>0.33333333333333331</v>
      </c>
      <c r="E4473">
        <v>0.33333333333333331</v>
      </c>
      <c r="F4473">
        <v>0.1206896551724138</v>
      </c>
      <c r="G4473">
        <v>0.2</v>
      </c>
      <c r="H4473">
        <v>0.2</v>
      </c>
      <c r="I4473">
        <v>0.2</v>
      </c>
      <c r="J4473">
        <v>0.2</v>
      </c>
      <c r="K4473">
        <v>0.2</v>
      </c>
      <c r="L4473">
        <v>0.2</v>
      </c>
      <c r="M4473">
        <v>0.26497689124150181</v>
      </c>
      <c r="N4473">
        <v>0.18543087838376476</v>
      </c>
      <c r="O4473">
        <v>0.13405254225841998</v>
      </c>
      <c r="P4473">
        <v>0.24398776924337737</v>
      </c>
      <c r="Q4473">
        <v>0.1718186821086658</v>
      </c>
      <c r="R4473">
        <v>0.33262966016966539</v>
      </c>
      <c r="S4473">
        <v>6.0671831785629243E-3</v>
      </c>
      <c r="T4473">
        <v>2.3749316464985494E-3</v>
      </c>
      <c r="U4473">
        <v>4.4640864247131821E-3</v>
      </c>
      <c r="V4473">
        <v>1.610305958132045E-2</v>
      </c>
      <c r="W4473">
        <v>7.5024207029299296E-3</v>
      </c>
      <c r="X4473">
        <v>5.8638157172959861E-3</v>
      </c>
      <c r="Y4473">
        <v>1</v>
      </c>
      <c r="Z4473">
        <v>0.94996551695374154</v>
      </c>
      <c r="AA4473">
        <v>0</v>
      </c>
      <c r="AB4473">
        <f t="shared" si="488"/>
        <v>0</v>
      </c>
      <c r="AC4473">
        <f t="shared" si="489"/>
        <v>0.18301304207979993</v>
      </c>
      <c r="AD4473">
        <f t="shared" si="490"/>
        <v>0.18301304207979993</v>
      </c>
      <c r="AE4473">
        <f t="shared" si="491"/>
        <v>3.3493773571302621E-2</v>
      </c>
      <c r="AF4473">
        <f t="shared" si="492"/>
        <v>0.18301304207979993</v>
      </c>
      <c r="AG4473">
        <f t="shared" si="493"/>
        <v>0</v>
      </c>
      <c r="AH4473" t="b">
        <f t="shared" si="494"/>
        <v>1</v>
      </c>
    </row>
    <row r="4474" spans="1:34" x14ac:dyDescent="0.25">
      <c r="A4474">
        <v>14512</v>
      </c>
      <c r="B4474">
        <v>0.49494949494949497</v>
      </c>
      <c r="C4474">
        <v>0</v>
      </c>
      <c r="D4474">
        <v>0.16666666666666666</v>
      </c>
      <c r="E4474">
        <v>0.66666666666666663</v>
      </c>
      <c r="F4474">
        <v>0.15517241379310345</v>
      </c>
      <c r="G4474">
        <v>0.1</v>
      </c>
      <c r="H4474">
        <v>0.1</v>
      </c>
      <c r="I4474">
        <v>0.1</v>
      </c>
      <c r="J4474">
        <v>0.2</v>
      </c>
      <c r="K4474">
        <v>0.2</v>
      </c>
      <c r="L4474">
        <v>0.1</v>
      </c>
      <c r="M4474">
        <v>0.14748281333096183</v>
      </c>
      <c r="N4474">
        <v>0.12189524991743443</v>
      </c>
      <c r="O4474">
        <v>0.17861227340334357</v>
      </c>
      <c r="P4474">
        <v>0.39994027803682414</v>
      </c>
      <c r="Q4474">
        <v>0.13973257445426646</v>
      </c>
      <c r="R4474">
        <v>0.27127484213462727</v>
      </c>
      <c r="S4474">
        <v>6.7156849277432831E-2</v>
      </c>
      <c r="T4474">
        <v>0.10100524919267168</v>
      </c>
      <c r="U4474">
        <v>0.17409937056381411</v>
      </c>
      <c r="V4474">
        <v>3.2206119162640902E-3</v>
      </c>
      <c r="W4474">
        <v>3.1411697680579748E-2</v>
      </c>
      <c r="X4474">
        <v>0.99711916408469625</v>
      </c>
      <c r="Y4474">
        <v>1</v>
      </c>
      <c r="Z4474">
        <v>0.95003674932348026</v>
      </c>
      <c r="AA4474">
        <v>0</v>
      </c>
      <c r="AB4474">
        <f t="shared" si="488"/>
        <v>0</v>
      </c>
      <c r="AC4474">
        <f t="shared" si="489"/>
        <v>-2.5733774203776538E-2</v>
      </c>
      <c r="AD4474">
        <f t="shared" si="490"/>
        <v>-2.5733774203776538E-2</v>
      </c>
      <c r="AE4474">
        <f t="shared" si="491"/>
        <v>6.6222713477095485E-4</v>
      </c>
      <c r="AF4474">
        <f t="shared" si="492"/>
        <v>2.5733774203776538E-2</v>
      </c>
      <c r="AG4474">
        <f t="shared" si="493"/>
        <v>0</v>
      </c>
      <c r="AH4474" t="b">
        <f t="shared" si="494"/>
        <v>1</v>
      </c>
    </row>
    <row r="4475" spans="1:34" x14ac:dyDescent="0.25">
      <c r="A4475">
        <v>23843</v>
      </c>
      <c r="B4475">
        <v>0.24242424242424243</v>
      </c>
      <c r="C4475">
        <v>1</v>
      </c>
      <c r="D4475">
        <v>0.33333333333333331</v>
      </c>
      <c r="E4475">
        <v>0.33333333333333331</v>
      </c>
      <c r="F4475">
        <v>0.53448275862068961</v>
      </c>
      <c r="G4475">
        <v>0</v>
      </c>
      <c r="H4475">
        <v>0</v>
      </c>
      <c r="I4475">
        <v>0</v>
      </c>
      <c r="J4475">
        <v>0</v>
      </c>
      <c r="K4475">
        <v>0</v>
      </c>
      <c r="L4475">
        <v>0.1</v>
      </c>
      <c r="M4475">
        <v>0.14773677518005188</v>
      </c>
      <c r="N4475">
        <v>7.0052614196722429E-2</v>
      </c>
      <c r="O4475">
        <v>8.6516452329669202E-2</v>
      </c>
      <c r="P4475">
        <v>0.1604354239788392</v>
      </c>
      <c r="Q4475">
        <v>8.129954734979003E-2</v>
      </c>
      <c r="R4475">
        <v>0.26174182546702562</v>
      </c>
      <c r="S4475">
        <v>4.6225067311390739E-3</v>
      </c>
      <c r="T4475">
        <v>1.8583840133851149E-4</v>
      </c>
      <c r="U4475">
        <v>3.5266282755234144E-4</v>
      </c>
      <c r="V4475">
        <v>1.0579710144927536E-3</v>
      </c>
      <c r="W4475">
        <v>2.3280949243779437E-3</v>
      </c>
      <c r="X4475">
        <v>5.7484309564072586E-3</v>
      </c>
      <c r="Y4475">
        <v>1</v>
      </c>
      <c r="Z4475">
        <v>0.95004455921434128</v>
      </c>
      <c r="AA4475">
        <v>1</v>
      </c>
      <c r="AB4475">
        <f t="shared" si="488"/>
        <v>1</v>
      </c>
      <c r="AC4475">
        <f t="shared" si="489"/>
        <v>4.2636175402268606E-3</v>
      </c>
      <c r="AD4475">
        <f t="shared" si="490"/>
        <v>-0.99573638245977314</v>
      </c>
      <c r="AE4475">
        <f t="shared" si="491"/>
        <v>0.99149094335407562</v>
      </c>
      <c r="AF4475">
        <f t="shared" si="492"/>
        <v>0.99573638245977314</v>
      </c>
      <c r="AG4475">
        <f t="shared" si="493"/>
        <v>0</v>
      </c>
      <c r="AH4475" t="b">
        <f t="shared" si="494"/>
        <v>0</v>
      </c>
    </row>
    <row r="4476" spans="1:34" x14ac:dyDescent="0.25">
      <c r="A4476">
        <v>27450</v>
      </c>
      <c r="B4476">
        <v>1.0101010101010102E-2</v>
      </c>
      <c r="C4476">
        <v>0</v>
      </c>
      <c r="D4476">
        <v>0.16666666666666666</v>
      </c>
      <c r="E4476">
        <v>0.33333333333333331</v>
      </c>
      <c r="F4476">
        <v>0.20689655172413793</v>
      </c>
      <c r="G4476">
        <v>0.2</v>
      </c>
      <c r="H4476">
        <v>0.2</v>
      </c>
      <c r="I4476">
        <v>0.2</v>
      </c>
      <c r="J4476">
        <v>0.2</v>
      </c>
      <c r="K4476">
        <v>0.2</v>
      </c>
      <c r="L4476">
        <v>0.2</v>
      </c>
      <c r="M4476">
        <v>0.16446109207134646</v>
      </c>
      <c r="N4476">
        <v>8.5328193389439963E-2</v>
      </c>
      <c r="O4476">
        <v>9.7489064448242596E-2</v>
      </c>
      <c r="P4476">
        <v>0.17828889981593579</v>
      </c>
      <c r="Q4476">
        <v>9.9739713734686486E-2</v>
      </c>
      <c r="R4476">
        <v>0.27595182233930471</v>
      </c>
      <c r="S4476">
        <v>1.5179405461838563E-3</v>
      </c>
      <c r="T4476">
        <v>7.8728984081426906E-4</v>
      </c>
      <c r="U4476">
        <v>1.4363198071514665E-3</v>
      </c>
      <c r="V4476">
        <v>1.0660225442834139E-3</v>
      </c>
      <c r="W4476">
        <v>2.1170893421080398E-3</v>
      </c>
      <c r="X4476">
        <v>9.4577672859612685E-4</v>
      </c>
      <c r="Y4476">
        <v>1</v>
      </c>
      <c r="Z4476">
        <v>0.95009107786750158</v>
      </c>
      <c r="AA4476">
        <v>0</v>
      </c>
      <c r="AB4476">
        <f t="shared" si="488"/>
        <v>0</v>
      </c>
      <c r="AC4476">
        <f t="shared" si="489"/>
        <v>0.29168289404891334</v>
      </c>
      <c r="AD4476">
        <f t="shared" si="490"/>
        <v>0.29168289404891334</v>
      </c>
      <c r="AE4476">
        <f t="shared" si="491"/>
        <v>8.5078910680749603E-2</v>
      </c>
      <c r="AF4476">
        <f t="shared" si="492"/>
        <v>0.29168289404891334</v>
      </c>
      <c r="AG4476">
        <f t="shared" si="493"/>
        <v>0</v>
      </c>
      <c r="AH4476" t="b">
        <f t="shared" si="494"/>
        <v>1</v>
      </c>
    </row>
    <row r="4477" spans="1:34" x14ac:dyDescent="0.25">
      <c r="A4477">
        <v>21929</v>
      </c>
      <c r="B4477">
        <v>0.1111111111111111</v>
      </c>
      <c r="C4477">
        <v>1</v>
      </c>
      <c r="D4477">
        <v>0.16666666666666666</v>
      </c>
      <c r="E4477">
        <v>0.66666666666666663</v>
      </c>
      <c r="F4477">
        <v>0.13793103448275862</v>
      </c>
      <c r="G4477">
        <v>0.2</v>
      </c>
      <c r="H4477">
        <v>0.2</v>
      </c>
      <c r="I4477">
        <v>0.2</v>
      </c>
      <c r="J4477">
        <v>0.2</v>
      </c>
      <c r="K4477">
        <v>0.2</v>
      </c>
      <c r="L4477">
        <v>0.2</v>
      </c>
      <c r="M4477">
        <v>0.14979855604548661</v>
      </c>
      <c r="N4477">
        <v>0.16286295634084585</v>
      </c>
      <c r="O4477">
        <v>0.14295526457529101</v>
      </c>
      <c r="P4477">
        <v>0.25523414965909497</v>
      </c>
      <c r="Q4477">
        <v>0.16368089399655927</v>
      </c>
      <c r="R4477">
        <v>0.30049713087321817</v>
      </c>
      <c r="S4477">
        <v>0.11447515431250802</v>
      </c>
      <c r="T4477">
        <v>3.1877520025126779E-3</v>
      </c>
      <c r="U4477">
        <v>4.4797107271996785E-3</v>
      </c>
      <c r="V4477">
        <v>1.6103059581320451E-3</v>
      </c>
      <c r="W4477">
        <v>2.344506469665603E-3</v>
      </c>
      <c r="X4477">
        <v>1.8915534571922537E-3</v>
      </c>
      <c r="Y4477">
        <v>1</v>
      </c>
      <c r="Z4477">
        <v>0.95010535860063006</v>
      </c>
      <c r="AA4477">
        <v>0</v>
      </c>
      <c r="AB4477">
        <f t="shared" si="488"/>
        <v>0</v>
      </c>
      <c r="AC4477">
        <f t="shared" si="489"/>
        <v>0.21162663105504492</v>
      </c>
      <c r="AD4477">
        <f t="shared" si="490"/>
        <v>0.21162663105504492</v>
      </c>
      <c r="AE4477">
        <f t="shared" si="491"/>
        <v>4.4785830971708102E-2</v>
      </c>
      <c r="AF4477">
        <f t="shared" si="492"/>
        <v>0.21162663105504492</v>
      </c>
      <c r="AG4477">
        <f t="shared" si="493"/>
        <v>0</v>
      </c>
      <c r="AH4477" t="b">
        <f t="shared" si="494"/>
        <v>1</v>
      </c>
    </row>
    <row r="4478" spans="1:34" x14ac:dyDescent="0.25">
      <c r="A4478">
        <v>15295</v>
      </c>
      <c r="B4478">
        <v>0.29292929292929293</v>
      </c>
      <c r="C4478">
        <v>1</v>
      </c>
      <c r="D4478">
        <v>0.16666666666666666</v>
      </c>
      <c r="E4478">
        <v>0.33333333333333331</v>
      </c>
      <c r="F4478">
        <v>0.37931034482758619</v>
      </c>
      <c r="G4478">
        <v>0.1</v>
      </c>
      <c r="H4478">
        <v>0.1</v>
      </c>
      <c r="I4478">
        <v>0</v>
      </c>
      <c r="J4478">
        <v>0.1</v>
      </c>
      <c r="K4478">
        <v>0.1</v>
      </c>
      <c r="L4478">
        <v>0.1</v>
      </c>
      <c r="M4478">
        <v>0.16569462105264091</v>
      </c>
      <c r="N4478">
        <v>6.6215687837617249E-2</v>
      </c>
      <c r="O4478">
        <v>8.6341856850374418E-2</v>
      </c>
      <c r="P4478">
        <v>0.16162421132155097</v>
      </c>
      <c r="Q4478">
        <v>8.1944065721042528E-2</v>
      </c>
      <c r="R4478">
        <v>0.26097872304454045</v>
      </c>
      <c r="S4478">
        <v>0</v>
      </c>
      <c r="T4478">
        <v>0</v>
      </c>
      <c r="U4478">
        <v>1.7666622025802419E-3</v>
      </c>
      <c r="V4478">
        <v>2.1046698872785831E-3</v>
      </c>
      <c r="W4478">
        <v>0</v>
      </c>
      <c r="X4478">
        <v>3.3858806883741344E-4</v>
      </c>
      <c r="Y4478">
        <v>1</v>
      </c>
      <c r="Z4478">
        <v>0.95014362370427929</v>
      </c>
      <c r="AA4478">
        <v>0</v>
      </c>
      <c r="AB4478">
        <f t="shared" si="488"/>
        <v>0</v>
      </c>
      <c r="AC4478">
        <f t="shared" si="489"/>
        <v>0.11128731033959657</v>
      </c>
      <c r="AD4478">
        <f t="shared" si="490"/>
        <v>0.11128731033959657</v>
      </c>
      <c r="AE4478">
        <f t="shared" si="491"/>
        <v>1.2384865442621679E-2</v>
      </c>
      <c r="AF4478">
        <f t="shared" si="492"/>
        <v>0.11128731033959657</v>
      </c>
      <c r="AG4478">
        <f t="shared" si="493"/>
        <v>0</v>
      </c>
      <c r="AH4478" t="b">
        <f t="shared" si="494"/>
        <v>1</v>
      </c>
    </row>
    <row r="4479" spans="1:34" x14ac:dyDescent="0.25">
      <c r="A4479">
        <v>13136</v>
      </c>
      <c r="B4479">
        <v>0.25252525252525254</v>
      </c>
      <c r="C4479">
        <v>0</v>
      </c>
      <c r="D4479">
        <v>0.16666666666666666</v>
      </c>
      <c r="E4479">
        <v>0.66666666666666663</v>
      </c>
      <c r="F4479">
        <v>0.15517241379310345</v>
      </c>
      <c r="G4479">
        <v>0.1</v>
      </c>
      <c r="H4479">
        <v>0.1</v>
      </c>
      <c r="I4479">
        <v>0.1</v>
      </c>
      <c r="J4479">
        <v>0.2</v>
      </c>
      <c r="K4479">
        <v>0.2</v>
      </c>
      <c r="L4479">
        <v>0.1</v>
      </c>
      <c r="M4479">
        <v>0.14695807682744133</v>
      </c>
      <c r="N4479">
        <v>6.6691151628344852E-2</v>
      </c>
      <c r="O4479">
        <v>8.6889252110930723E-2</v>
      </c>
      <c r="P4479">
        <v>0.16107220705623473</v>
      </c>
      <c r="Q4479">
        <v>8.1139905107064411E-2</v>
      </c>
      <c r="R4479">
        <v>0.26212222395557561</v>
      </c>
      <c r="S4479">
        <v>5.6779676539003973E-4</v>
      </c>
      <c r="T4479">
        <v>5.8898304833164019E-4</v>
      </c>
      <c r="U4479">
        <v>5.5354671666443464E-4</v>
      </c>
      <c r="V4479">
        <v>0</v>
      </c>
      <c r="W4479">
        <v>3.4886256268624174E-3</v>
      </c>
      <c r="X4479">
        <v>9.3821051476735784E-4</v>
      </c>
      <c r="Y4479">
        <v>1</v>
      </c>
      <c r="Z4479">
        <v>0.95022631363647192</v>
      </c>
      <c r="AA4479">
        <v>0</v>
      </c>
      <c r="AB4479">
        <f t="shared" si="488"/>
        <v>0</v>
      </c>
      <c r="AC4479">
        <f t="shared" si="489"/>
        <v>0.12163488700989418</v>
      </c>
      <c r="AD4479">
        <f t="shared" si="490"/>
        <v>0.12163488700989418</v>
      </c>
      <c r="AE4479">
        <f t="shared" si="491"/>
        <v>1.4795045737909724E-2</v>
      </c>
      <c r="AF4479">
        <f t="shared" si="492"/>
        <v>0.12163488700989418</v>
      </c>
      <c r="AG4479">
        <f t="shared" si="493"/>
        <v>0</v>
      </c>
      <c r="AH4479" t="b">
        <f t="shared" si="494"/>
        <v>1</v>
      </c>
    </row>
    <row r="4480" spans="1:34" x14ac:dyDescent="0.25">
      <c r="A4480">
        <v>1467</v>
      </c>
      <c r="B4480">
        <v>0.13131313131313133</v>
      </c>
      <c r="C4480">
        <v>1</v>
      </c>
      <c r="D4480">
        <v>0.16666666666666666</v>
      </c>
      <c r="E4480">
        <v>0.66666666666666663</v>
      </c>
      <c r="F4480">
        <v>3.4482758620689655E-2</v>
      </c>
      <c r="G4480">
        <v>0.3</v>
      </c>
      <c r="H4480">
        <v>0</v>
      </c>
      <c r="I4480">
        <v>0</v>
      </c>
      <c r="J4480">
        <v>0</v>
      </c>
      <c r="K4480">
        <v>0</v>
      </c>
      <c r="L4480">
        <v>0</v>
      </c>
      <c r="M4480">
        <v>0.1465191741196063</v>
      </c>
      <c r="N4480">
        <v>6.6220432985229311E-2</v>
      </c>
      <c r="O4480">
        <v>8.6344602062313022E-2</v>
      </c>
      <c r="P4480">
        <v>0.16013775614976083</v>
      </c>
      <c r="Q4480">
        <v>8.0648088011462518E-2</v>
      </c>
      <c r="R4480">
        <v>0.26097872304454045</v>
      </c>
      <c r="S4480">
        <v>0</v>
      </c>
      <c r="T4480">
        <v>0</v>
      </c>
      <c r="U4480">
        <v>0</v>
      </c>
      <c r="V4480">
        <v>0</v>
      </c>
      <c r="W4480">
        <v>0</v>
      </c>
      <c r="X4480">
        <v>0</v>
      </c>
      <c r="Y4480">
        <v>1</v>
      </c>
      <c r="Z4480">
        <v>0.9502433926250935</v>
      </c>
      <c r="AA4480">
        <v>1</v>
      </c>
      <c r="AB4480">
        <f t="shared" si="488"/>
        <v>1</v>
      </c>
      <c r="AC4480">
        <f t="shared" si="489"/>
        <v>0.25926620498233527</v>
      </c>
      <c r="AD4480">
        <f t="shared" si="490"/>
        <v>-0.74073379501766468</v>
      </c>
      <c r="AE4480">
        <f t="shared" si="491"/>
        <v>0.54868655508127162</v>
      </c>
      <c r="AF4480">
        <f t="shared" si="492"/>
        <v>0.74073379501766468</v>
      </c>
      <c r="AG4480">
        <f t="shared" si="493"/>
        <v>0</v>
      </c>
      <c r="AH4480" t="b">
        <f t="shared" si="494"/>
        <v>0</v>
      </c>
    </row>
    <row r="4481" spans="1:34" x14ac:dyDescent="0.25">
      <c r="A4481">
        <v>15373</v>
      </c>
      <c r="B4481">
        <v>0.38383838383838381</v>
      </c>
      <c r="C4481">
        <v>1</v>
      </c>
      <c r="D4481">
        <v>0.16666666666666666</v>
      </c>
      <c r="E4481">
        <v>0.66666666666666663</v>
      </c>
      <c r="F4481">
        <v>0.15517241379310345</v>
      </c>
      <c r="G4481">
        <v>0.2</v>
      </c>
      <c r="H4481">
        <v>0.2</v>
      </c>
      <c r="I4481">
        <v>0.2</v>
      </c>
      <c r="J4481">
        <v>0.2</v>
      </c>
      <c r="K4481">
        <v>0.2</v>
      </c>
      <c r="L4481">
        <v>0.2</v>
      </c>
      <c r="M4481">
        <v>0.28149503004625293</v>
      </c>
      <c r="N4481">
        <v>0.21187463699620768</v>
      </c>
      <c r="O4481">
        <v>0.16794822310666851</v>
      </c>
      <c r="P4481">
        <v>0.29349576953727724</v>
      </c>
      <c r="Q4481">
        <v>0.20616357876262389</v>
      </c>
      <c r="R4481">
        <v>0.37975296384216306</v>
      </c>
      <c r="S4481">
        <v>5.8989047017235377E-3</v>
      </c>
      <c r="T4481">
        <v>5.9373291162463726E-3</v>
      </c>
      <c r="U4481">
        <v>1.1160216061782956E-2</v>
      </c>
      <c r="V4481">
        <v>8.0676328502415455E-3</v>
      </c>
      <c r="W4481">
        <v>0.11722532348328016</v>
      </c>
      <c r="X4481">
        <v>9.4577672859612692E-3</v>
      </c>
      <c r="Y4481">
        <v>1</v>
      </c>
      <c r="Z4481">
        <v>0.95024417522918914</v>
      </c>
      <c r="AA4481">
        <v>0</v>
      </c>
      <c r="AB4481">
        <f t="shared" si="488"/>
        <v>0</v>
      </c>
      <c r="AC4481">
        <f t="shared" si="489"/>
        <v>0.14536664650565695</v>
      </c>
      <c r="AD4481">
        <f t="shared" si="490"/>
        <v>0.14536664650565695</v>
      </c>
      <c r="AE4481">
        <f t="shared" si="491"/>
        <v>2.1131461916300626E-2</v>
      </c>
      <c r="AF4481">
        <f t="shared" si="492"/>
        <v>0.14536664650565695</v>
      </c>
      <c r="AG4481">
        <f t="shared" si="493"/>
        <v>0</v>
      </c>
      <c r="AH4481" t="b">
        <f t="shared" si="494"/>
        <v>1</v>
      </c>
    </row>
    <row r="4482" spans="1:34" x14ac:dyDescent="0.25">
      <c r="A4482">
        <v>15138</v>
      </c>
      <c r="B4482">
        <v>0.44444444444444442</v>
      </c>
      <c r="C4482">
        <v>0</v>
      </c>
      <c r="D4482">
        <v>0.33333333333333331</v>
      </c>
      <c r="E4482">
        <v>0.33333333333333331</v>
      </c>
      <c r="F4482">
        <v>0.77586206896551724</v>
      </c>
      <c r="G4482">
        <v>0</v>
      </c>
      <c r="H4482">
        <v>0</v>
      </c>
      <c r="I4482">
        <v>0</v>
      </c>
      <c r="J4482">
        <v>0</v>
      </c>
      <c r="K4482">
        <v>0</v>
      </c>
      <c r="L4482">
        <v>0</v>
      </c>
      <c r="M4482">
        <v>0.14644749847578648</v>
      </c>
      <c r="N4482">
        <v>8.0483397677534957E-2</v>
      </c>
      <c r="O4482">
        <v>8.5620964195298771E-2</v>
      </c>
      <c r="P4482">
        <v>0.15151198301409399</v>
      </c>
      <c r="Q4482">
        <v>6.0070103767457771E-2</v>
      </c>
      <c r="R4482">
        <v>0.24354955593279473</v>
      </c>
      <c r="S4482">
        <v>1.729719581661996E-2</v>
      </c>
      <c r="T4482">
        <v>2.3749316464985493E-5</v>
      </c>
      <c r="U4482">
        <v>2.8793357439400028E-4</v>
      </c>
      <c r="V4482">
        <v>1.4492753623188405E-5</v>
      </c>
      <c r="W4482">
        <v>5.3923648802308867E-5</v>
      </c>
      <c r="X4482">
        <v>5.1071943344190848E-5</v>
      </c>
      <c r="Y4482">
        <v>1</v>
      </c>
      <c r="Z4482">
        <v>0.95025814669551567</v>
      </c>
      <c r="AA4482">
        <v>0</v>
      </c>
      <c r="AB4482">
        <f t="shared" si="488"/>
        <v>0</v>
      </c>
      <c r="AC4482">
        <f t="shared" si="489"/>
        <v>8.2887785490113053E-3</v>
      </c>
      <c r="AD4482">
        <f t="shared" si="490"/>
        <v>8.2887785490113053E-3</v>
      </c>
      <c r="AE4482">
        <f t="shared" si="491"/>
        <v>6.8703849834549964E-5</v>
      </c>
      <c r="AF4482">
        <f t="shared" si="492"/>
        <v>8.2887785490113053E-3</v>
      </c>
      <c r="AG4482">
        <f t="shared" si="493"/>
        <v>0</v>
      </c>
      <c r="AH4482" t="b">
        <f t="shared" si="494"/>
        <v>1</v>
      </c>
    </row>
    <row r="4483" spans="1:34" x14ac:dyDescent="0.25">
      <c r="A4483">
        <v>5313</v>
      </c>
      <c r="B4483">
        <v>4.0404040404040407E-2</v>
      </c>
      <c r="C4483">
        <v>1</v>
      </c>
      <c r="D4483">
        <v>0.33333333333333331</v>
      </c>
      <c r="E4483">
        <v>0.66666666666666663</v>
      </c>
      <c r="F4483">
        <v>5.1724137931034482E-2</v>
      </c>
      <c r="G4483">
        <v>0.2</v>
      </c>
      <c r="H4483">
        <v>0.2</v>
      </c>
      <c r="I4483">
        <v>0.4</v>
      </c>
      <c r="J4483">
        <v>0.2</v>
      </c>
      <c r="K4483">
        <v>0.2</v>
      </c>
      <c r="L4483">
        <v>0.2</v>
      </c>
      <c r="M4483">
        <v>0.16262495675127048</v>
      </c>
      <c r="N4483">
        <v>9.1393441067164724E-2</v>
      </c>
      <c r="O4483">
        <v>9.3465132788646682E-2</v>
      </c>
      <c r="P4483">
        <v>0.1730976105562809</v>
      </c>
      <c r="Q4483">
        <v>9.4916733184267799E-2</v>
      </c>
      <c r="R4483">
        <v>0.27371323487032256</v>
      </c>
      <c r="S4483">
        <v>1.6957204608311811E-2</v>
      </c>
      <c r="T4483">
        <v>5.9373291162463735E-4</v>
      </c>
      <c r="U4483">
        <v>1.1160216061782955E-3</v>
      </c>
      <c r="V4483">
        <v>1.6103059581320451E-3</v>
      </c>
      <c r="W4483">
        <v>7.0335194089968089E-3</v>
      </c>
      <c r="X4483">
        <v>1.8915534571922537E-3</v>
      </c>
      <c r="Y4483">
        <v>1</v>
      </c>
      <c r="Z4483">
        <v>0.95026685282497558</v>
      </c>
      <c r="AA4483">
        <v>0</v>
      </c>
      <c r="AB4483">
        <f t="shared" ref="AB4483:AB4546" si="495">AA4483 - $AI$5</f>
        <v>0</v>
      </c>
      <c r="AC4483">
        <f t="shared" si="489"/>
        <v>0.24882851017415938</v>
      </c>
      <c r="AD4483">
        <f t="shared" si="490"/>
        <v>0.24882851017415938</v>
      </c>
      <c r="AE4483">
        <f t="shared" si="491"/>
        <v>6.1915627475491737E-2</v>
      </c>
      <c r="AF4483">
        <f t="shared" si="492"/>
        <v>0.24882851017415938</v>
      </c>
      <c r="AG4483">
        <f t="shared" si="493"/>
        <v>0</v>
      </c>
      <c r="AH4483" t="b">
        <f t="shared" si="494"/>
        <v>1</v>
      </c>
    </row>
    <row r="4484" spans="1:34" x14ac:dyDescent="0.25">
      <c r="A4484">
        <v>25961</v>
      </c>
      <c r="B4484">
        <v>7.0707070707070704E-2</v>
      </c>
      <c r="C4484">
        <v>1</v>
      </c>
      <c r="D4484">
        <v>0.5</v>
      </c>
      <c r="E4484">
        <v>0.33333333333333331</v>
      </c>
      <c r="F4484">
        <v>0.44827586206896552</v>
      </c>
      <c r="G4484">
        <v>0.1</v>
      </c>
      <c r="H4484">
        <v>0.1</v>
      </c>
      <c r="I4484">
        <v>0.4</v>
      </c>
      <c r="J4484">
        <v>0.1</v>
      </c>
      <c r="K4484">
        <v>0.1</v>
      </c>
      <c r="L4484">
        <v>0.1</v>
      </c>
      <c r="M4484">
        <v>0.14686427907133143</v>
      </c>
      <c r="N4484">
        <v>6.69606760127094E-2</v>
      </c>
      <c r="O4484">
        <v>8.6558728593523607E-2</v>
      </c>
      <c r="P4484">
        <v>0.1605051310021044</v>
      </c>
      <c r="Q4484">
        <v>8.1034799034214011E-2</v>
      </c>
      <c r="R4484">
        <v>0.26127843094461012</v>
      </c>
      <c r="S4484">
        <v>8.9290620363756249E-4</v>
      </c>
      <c r="T4484">
        <v>2.3155583553360854E-4</v>
      </c>
      <c r="U4484">
        <v>4.3524842640953529E-4</v>
      </c>
      <c r="V4484">
        <v>6.2801932367149754E-4</v>
      </c>
      <c r="W4484">
        <v>9.1435752316958521E-4</v>
      </c>
      <c r="X4484">
        <v>4.5000056746603715E-3</v>
      </c>
      <c r="Y4484">
        <v>1</v>
      </c>
      <c r="Z4484">
        <v>0.95027960748243978</v>
      </c>
      <c r="AA4484">
        <v>1</v>
      </c>
      <c r="AB4484">
        <f t="shared" si="495"/>
        <v>1</v>
      </c>
      <c r="AC4484">
        <f t="shared" ref="AC4484:AC4547" si="496">SUMPRODUCT($B$2:$Y$2, B4484:Y4484)</f>
        <v>0.17514524694164108</v>
      </c>
      <c r="AD4484">
        <f t="shared" ref="AD4484:AD4547" si="497" xml:space="preserve"> AC4484 - AA4484</f>
        <v>-0.82485475305835898</v>
      </c>
      <c r="AE4484">
        <f t="shared" ref="AE4484:AE4547" si="498">AD4484 * AD4484</f>
        <v>0.68038536364296642</v>
      </c>
      <c r="AF4484">
        <f t="shared" ref="AF4484:AF4547" si="499">ABS(AD4484)</f>
        <v>0.82485475305835898</v>
      </c>
      <c r="AG4484">
        <f t="shared" ref="AG4484:AG4547" si="500">IF(AC4484 &gt;= 0.5, 1, 0)</f>
        <v>0</v>
      </c>
      <c r="AH4484" t="b">
        <f t="shared" ref="AH4484:AH4547" si="501">IF(AA4484=AG4484, TRUE, FALSE)</f>
        <v>0</v>
      </c>
    </row>
    <row r="4485" spans="1:34" x14ac:dyDescent="0.25">
      <c r="A4485">
        <v>24846</v>
      </c>
      <c r="B4485">
        <v>0.20202020202020202</v>
      </c>
      <c r="C4485">
        <v>0</v>
      </c>
      <c r="D4485">
        <v>0.33333333333333331</v>
      </c>
      <c r="E4485">
        <v>0.33333333333333331</v>
      </c>
      <c r="F4485">
        <v>0.36206896551724138</v>
      </c>
      <c r="G4485">
        <v>0.1</v>
      </c>
      <c r="H4485">
        <v>0.1</v>
      </c>
      <c r="I4485">
        <v>0.1</v>
      </c>
      <c r="J4485">
        <v>0.1</v>
      </c>
      <c r="K4485">
        <v>0.1</v>
      </c>
      <c r="L4485">
        <v>0.1</v>
      </c>
      <c r="M4485">
        <v>0.14925877650560884</v>
      </c>
      <c r="N4485">
        <v>7.1212328273107917E-2</v>
      </c>
      <c r="O4485">
        <v>8.8155343857011792E-2</v>
      </c>
      <c r="P4485">
        <v>0.16293734092197901</v>
      </c>
      <c r="Q4485">
        <v>8.1614865568341258E-2</v>
      </c>
      <c r="R4485">
        <v>0.26362306890130927</v>
      </c>
      <c r="S4485">
        <v>6.0213931168379212E-3</v>
      </c>
      <c r="T4485">
        <v>1.958131142538054E-3</v>
      </c>
      <c r="U4485">
        <v>3.3168162135618945E-3</v>
      </c>
      <c r="V4485">
        <v>1.5700483091787439E-3</v>
      </c>
      <c r="W4485">
        <v>8.0674467621193405E-3</v>
      </c>
      <c r="X4485">
        <v>3.1513280596822948E-3</v>
      </c>
      <c r="Y4485">
        <v>1</v>
      </c>
      <c r="Z4485">
        <v>0.95030535486527468</v>
      </c>
      <c r="AA4485">
        <v>0</v>
      </c>
      <c r="AB4485">
        <f t="shared" si="495"/>
        <v>0</v>
      </c>
      <c r="AC4485">
        <f t="shared" si="496"/>
        <v>0.13852418499680633</v>
      </c>
      <c r="AD4485">
        <f t="shared" si="497"/>
        <v>0.13852418499680633</v>
      </c>
      <c r="AE4485">
        <f t="shared" si="498"/>
        <v>1.9188949829029422E-2</v>
      </c>
      <c r="AF4485">
        <f t="shared" si="499"/>
        <v>0.13852418499680633</v>
      </c>
      <c r="AG4485">
        <f t="shared" si="500"/>
        <v>0</v>
      </c>
      <c r="AH4485" t="b">
        <f t="shared" si="501"/>
        <v>1</v>
      </c>
    </row>
    <row r="4486" spans="1:34" x14ac:dyDescent="0.25">
      <c r="A4486">
        <v>1423</v>
      </c>
      <c r="B4486">
        <v>0.12121212121212122</v>
      </c>
      <c r="C4486">
        <v>1</v>
      </c>
      <c r="D4486">
        <v>0.33333333333333331</v>
      </c>
      <c r="E4486">
        <v>0.66666666666666663</v>
      </c>
      <c r="F4486">
        <v>5.1724137931034482E-2</v>
      </c>
      <c r="G4486">
        <v>0.2</v>
      </c>
      <c r="H4486">
        <v>0.2</v>
      </c>
      <c r="I4486">
        <v>0.2</v>
      </c>
      <c r="J4486">
        <v>0.2</v>
      </c>
      <c r="K4486">
        <v>0.2</v>
      </c>
      <c r="L4486">
        <v>0.2</v>
      </c>
      <c r="M4486">
        <v>0.25513874546386089</v>
      </c>
      <c r="N4486">
        <v>0.17850865704730343</v>
      </c>
      <c r="O4486">
        <v>0.12009204146587729</v>
      </c>
      <c r="P4486">
        <v>0.20562441479069996</v>
      </c>
      <c r="Q4486">
        <v>0.1291337177307004</v>
      </c>
      <c r="R4486">
        <v>0.29917149977675606</v>
      </c>
      <c r="S4486">
        <v>5.6848361631591481E-3</v>
      </c>
      <c r="T4486">
        <v>1.2076527422445122E-3</v>
      </c>
      <c r="U4486">
        <v>1.9083969465648854E-3</v>
      </c>
      <c r="V4486">
        <v>2.8421900161030595E-3</v>
      </c>
      <c r="W4486">
        <v>4.6890129393312059E-3</v>
      </c>
      <c r="X4486">
        <v>5.0542308376177016E-3</v>
      </c>
      <c r="Y4486">
        <v>1</v>
      </c>
      <c r="Z4486">
        <v>0.95032605469373532</v>
      </c>
      <c r="AA4486">
        <v>0</v>
      </c>
      <c r="AB4486">
        <f t="shared" si="495"/>
        <v>0</v>
      </c>
      <c r="AC4486">
        <f t="shared" si="496"/>
        <v>0.16752894025550788</v>
      </c>
      <c r="AD4486">
        <f t="shared" si="497"/>
        <v>0.16752894025550788</v>
      </c>
      <c r="AE4486">
        <f t="shared" si="498"/>
        <v>2.8065945823133528E-2</v>
      </c>
      <c r="AF4486">
        <f t="shared" si="499"/>
        <v>0.16752894025550788</v>
      </c>
      <c r="AG4486">
        <f t="shared" si="500"/>
        <v>0</v>
      </c>
      <c r="AH4486" t="b">
        <f t="shared" si="501"/>
        <v>1</v>
      </c>
    </row>
    <row r="4487" spans="1:34" x14ac:dyDescent="0.25">
      <c r="A4487">
        <v>17416</v>
      </c>
      <c r="B4487">
        <v>6.0606060606060608E-2</v>
      </c>
      <c r="C4487">
        <v>1</v>
      </c>
      <c r="D4487">
        <v>0.5</v>
      </c>
      <c r="E4487">
        <v>0.33333333333333331</v>
      </c>
      <c r="F4487">
        <v>0.37931034482758619</v>
      </c>
      <c r="G4487">
        <v>0.4</v>
      </c>
      <c r="H4487">
        <v>0.4</v>
      </c>
      <c r="I4487">
        <v>0.2</v>
      </c>
      <c r="J4487">
        <v>0.1</v>
      </c>
      <c r="K4487">
        <v>0.2</v>
      </c>
      <c r="L4487">
        <v>0.2</v>
      </c>
      <c r="M4487">
        <v>0.22249801122210514</v>
      </c>
      <c r="N4487">
        <v>0.1403633644235405</v>
      </c>
      <c r="O4487">
        <v>0.12417307353379603</v>
      </c>
      <c r="P4487">
        <v>0.22525824568146152</v>
      </c>
      <c r="Q4487">
        <v>0.10969008582010005</v>
      </c>
      <c r="R4487">
        <v>0.28395479175296079</v>
      </c>
      <c r="S4487">
        <v>0</v>
      </c>
      <c r="T4487">
        <v>8.1816395221875025E-4</v>
      </c>
      <c r="U4487">
        <v>7.8121512432480694E-2</v>
      </c>
      <c r="V4487">
        <v>1.9082125603864734E-3</v>
      </c>
      <c r="W4487">
        <v>2.8602978929920357E-3</v>
      </c>
      <c r="X4487">
        <v>2.1166483185981319E-3</v>
      </c>
      <c r="Y4487">
        <v>1</v>
      </c>
      <c r="Z4487">
        <v>0.95036899956945575</v>
      </c>
      <c r="AA4487">
        <v>1</v>
      </c>
      <c r="AB4487">
        <f t="shared" si="495"/>
        <v>1</v>
      </c>
      <c r="AC4487">
        <f t="shared" si="496"/>
        <v>0.45583931870718097</v>
      </c>
      <c r="AD4487">
        <f t="shared" si="497"/>
        <v>-0.54416068129281903</v>
      </c>
      <c r="AE4487">
        <f t="shared" si="498"/>
        <v>0.29611084706506496</v>
      </c>
      <c r="AF4487">
        <f t="shared" si="499"/>
        <v>0.54416068129281903</v>
      </c>
      <c r="AG4487">
        <f t="shared" si="500"/>
        <v>0</v>
      </c>
      <c r="AH4487" t="b">
        <f t="shared" si="501"/>
        <v>0</v>
      </c>
    </row>
    <row r="4488" spans="1:34" x14ac:dyDescent="0.25">
      <c r="A4488">
        <v>29795</v>
      </c>
      <c r="B4488">
        <v>0.49494949494949497</v>
      </c>
      <c r="C4488">
        <v>0</v>
      </c>
      <c r="D4488">
        <v>0.33333333333333331</v>
      </c>
      <c r="E4488">
        <v>0.33333333333333331</v>
      </c>
      <c r="F4488">
        <v>0.31034482758620691</v>
      </c>
      <c r="G4488">
        <v>0</v>
      </c>
      <c r="H4488">
        <v>0</v>
      </c>
      <c r="I4488">
        <v>0</v>
      </c>
      <c r="J4488">
        <v>0</v>
      </c>
      <c r="K4488">
        <v>0</v>
      </c>
      <c r="L4488">
        <v>0</v>
      </c>
      <c r="M4488">
        <v>0.14809161386118463</v>
      </c>
      <c r="N4488">
        <v>8.8807335618596425E-2</v>
      </c>
      <c r="O4488">
        <v>8.6507667651465697E-2</v>
      </c>
      <c r="P4488">
        <v>0.16893779684359062</v>
      </c>
      <c r="Q4488">
        <v>8.4136419750026031E-2</v>
      </c>
      <c r="R4488">
        <v>0.26527991565143816</v>
      </c>
      <c r="S4488">
        <v>2.7245086726376908E-2</v>
      </c>
      <c r="T4488">
        <v>1.7633867475251729E-4</v>
      </c>
      <c r="U4488">
        <v>1.0425873844917638E-2</v>
      </c>
      <c r="V4488">
        <v>5.665056360708535E-3</v>
      </c>
      <c r="W4488">
        <v>1.3122202710718379E-2</v>
      </c>
      <c r="X4488">
        <v>1.3562438288068459E-3</v>
      </c>
      <c r="Y4488">
        <v>1</v>
      </c>
      <c r="Z4488">
        <v>0.95038249500611915</v>
      </c>
      <c r="AA4488">
        <v>0</v>
      </c>
      <c r="AB4488">
        <f t="shared" si="495"/>
        <v>0</v>
      </c>
      <c r="AC4488">
        <f t="shared" si="496"/>
        <v>-3.7280732569583364E-2</v>
      </c>
      <c r="AD4488">
        <f t="shared" si="497"/>
        <v>-3.7280732569583364E-2</v>
      </c>
      <c r="AE4488">
        <f t="shared" si="498"/>
        <v>1.3898530209247937E-3</v>
      </c>
      <c r="AF4488">
        <f t="shared" si="499"/>
        <v>3.7280732569583364E-2</v>
      </c>
      <c r="AG4488">
        <f t="shared" si="500"/>
        <v>0</v>
      </c>
      <c r="AH4488" t="b">
        <f t="shared" si="501"/>
        <v>1</v>
      </c>
    </row>
    <row r="4489" spans="1:34" x14ac:dyDescent="0.25">
      <c r="A4489">
        <v>25583</v>
      </c>
      <c r="B4489">
        <v>0.13131313131313133</v>
      </c>
      <c r="C4489">
        <v>1</v>
      </c>
      <c r="D4489">
        <v>0.33333333333333331</v>
      </c>
      <c r="E4489">
        <v>0.33333333333333331</v>
      </c>
      <c r="F4489">
        <v>0.22413793103448276</v>
      </c>
      <c r="G4489">
        <v>0.1</v>
      </c>
      <c r="H4489">
        <v>0.2</v>
      </c>
      <c r="I4489">
        <v>0.2</v>
      </c>
      <c r="J4489">
        <v>0.2</v>
      </c>
      <c r="K4489">
        <v>0.2</v>
      </c>
      <c r="L4489">
        <v>0.2</v>
      </c>
      <c r="M4489">
        <v>0.1966938945624733</v>
      </c>
      <c r="N4489">
        <v>0.11707323091406728</v>
      </c>
      <c r="O4489">
        <v>0.11642883065501305</v>
      </c>
      <c r="P4489">
        <v>0.21284285964585065</v>
      </c>
      <c r="Q4489">
        <v>0.13726952270935691</v>
      </c>
      <c r="R4489">
        <v>0.305712048334431</v>
      </c>
      <c r="S4489">
        <v>3.4342546293752406E-3</v>
      </c>
      <c r="T4489">
        <v>1.7811987348739118E-3</v>
      </c>
      <c r="U4489">
        <v>3.348064818534887E-3</v>
      </c>
      <c r="V4489">
        <v>4.830917874396135E-3</v>
      </c>
      <c r="W4489">
        <v>5.8612661741640074E-3</v>
      </c>
      <c r="X4489">
        <v>4.7288836429806346E-3</v>
      </c>
      <c r="Y4489">
        <v>1</v>
      </c>
      <c r="Z4489">
        <v>0.95045240216504934</v>
      </c>
      <c r="AA4489">
        <v>0</v>
      </c>
      <c r="AB4489">
        <f t="shared" si="495"/>
        <v>0</v>
      </c>
      <c r="AC4489">
        <f t="shared" si="496"/>
        <v>0.14076273388360228</v>
      </c>
      <c r="AD4489">
        <f t="shared" si="497"/>
        <v>0.14076273388360228</v>
      </c>
      <c r="AE4489">
        <f t="shared" si="498"/>
        <v>1.9814147250385831E-2</v>
      </c>
      <c r="AF4489">
        <f t="shared" si="499"/>
        <v>0.14076273388360228</v>
      </c>
      <c r="AG4489">
        <f t="shared" si="500"/>
        <v>0</v>
      </c>
      <c r="AH4489" t="b">
        <f t="shared" si="501"/>
        <v>1</v>
      </c>
    </row>
    <row r="4490" spans="1:34" x14ac:dyDescent="0.25">
      <c r="A4490">
        <v>2379</v>
      </c>
      <c r="B4490">
        <v>5.0505050505050504E-2</v>
      </c>
      <c r="C4490">
        <v>0</v>
      </c>
      <c r="D4490">
        <v>0.33333333333333331</v>
      </c>
      <c r="E4490">
        <v>0.66666666666666663</v>
      </c>
      <c r="F4490">
        <v>0.15517241379310345</v>
      </c>
      <c r="G4490">
        <v>0.2</v>
      </c>
      <c r="H4490">
        <v>0.2</v>
      </c>
      <c r="I4490">
        <v>0.2</v>
      </c>
      <c r="J4490">
        <v>0.4</v>
      </c>
      <c r="K4490">
        <v>0.4</v>
      </c>
      <c r="L4490">
        <v>0.4</v>
      </c>
      <c r="M4490">
        <v>0.15992074974493203</v>
      </c>
      <c r="N4490">
        <v>8.1991405588645053E-2</v>
      </c>
      <c r="O4490">
        <v>9.6488160175430021E-2</v>
      </c>
      <c r="P4490">
        <v>0.17701721763474651</v>
      </c>
      <c r="Q4490">
        <v>9.9653447429611158E-2</v>
      </c>
      <c r="R4490">
        <v>0.2753877567017376</v>
      </c>
      <c r="S4490">
        <v>2.2895030862501602E-3</v>
      </c>
      <c r="T4490">
        <v>1.2468391144117384E-3</v>
      </c>
      <c r="U4490">
        <v>0</v>
      </c>
      <c r="V4490">
        <v>2.4154589371980675E-3</v>
      </c>
      <c r="W4490">
        <v>0</v>
      </c>
      <c r="X4490">
        <v>2.8373301857883807E-3</v>
      </c>
      <c r="Y4490">
        <v>1</v>
      </c>
      <c r="Z4490">
        <v>0.95047446854996065</v>
      </c>
      <c r="AA4490">
        <v>1</v>
      </c>
      <c r="AB4490">
        <f t="shared" si="495"/>
        <v>1</v>
      </c>
      <c r="AC4490">
        <f t="shared" si="496"/>
        <v>0.26503381251876768</v>
      </c>
      <c r="AD4490">
        <f t="shared" si="497"/>
        <v>-0.73496618748123232</v>
      </c>
      <c r="AE4490">
        <f t="shared" si="498"/>
        <v>0.54017529674069797</v>
      </c>
      <c r="AF4490">
        <f t="shared" si="499"/>
        <v>0.73496618748123232</v>
      </c>
      <c r="AG4490">
        <f t="shared" si="500"/>
        <v>0</v>
      </c>
      <c r="AH4490" t="b">
        <f t="shared" si="501"/>
        <v>0</v>
      </c>
    </row>
    <row r="4491" spans="1:34" x14ac:dyDescent="0.25">
      <c r="A4491">
        <v>7866</v>
      </c>
      <c r="B4491">
        <v>4.0404040404040407E-2</v>
      </c>
      <c r="C4491">
        <v>0</v>
      </c>
      <c r="D4491">
        <v>0.33333333333333331</v>
      </c>
      <c r="E4491">
        <v>0.66666666666666663</v>
      </c>
      <c r="F4491">
        <v>8.6206896551724144E-2</v>
      </c>
      <c r="G4491">
        <v>0.2</v>
      </c>
      <c r="H4491">
        <v>0.2</v>
      </c>
      <c r="I4491">
        <v>0.2</v>
      </c>
      <c r="J4491">
        <v>0.2</v>
      </c>
      <c r="K4491">
        <v>0.4</v>
      </c>
      <c r="L4491">
        <v>0.2</v>
      </c>
      <c r="M4491">
        <v>0.18002267074067488</v>
      </c>
      <c r="N4491">
        <v>8.287115595591947E-2</v>
      </c>
      <c r="O4491">
        <v>9.6522200803468627E-2</v>
      </c>
      <c r="P4491">
        <v>0.17892191494612777</v>
      </c>
      <c r="Q4491">
        <v>9.9983639149037434E-2</v>
      </c>
      <c r="R4491">
        <v>0.27551916708869123</v>
      </c>
      <c r="S4491">
        <v>1.4927560122351045E-3</v>
      </c>
      <c r="T4491">
        <v>7.6947785346552998E-4</v>
      </c>
      <c r="U4491">
        <v>1.8972367305031025E-3</v>
      </c>
      <c r="V4491">
        <v>3.2206119162640902E-6</v>
      </c>
      <c r="W4491">
        <v>1.8756051757324824E-3</v>
      </c>
      <c r="X4491">
        <v>1.8915534571922537E-3</v>
      </c>
      <c r="Y4491">
        <v>1</v>
      </c>
      <c r="Z4491">
        <v>0.9504977933176374</v>
      </c>
      <c r="AA4491">
        <v>0</v>
      </c>
      <c r="AB4491">
        <f t="shared" si="495"/>
        <v>0</v>
      </c>
      <c r="AC4491">
        <f t="shared" si="496"/>
        <v>0.23996106325480093</v>
      </c>
      <c r="AD4491">
        <f t="shared" si="497"/>
        <v>0.23996106325480093</v>
      </c>
      <c r="AE4491">
        <f t="shared" si="498"/>
        <v>5.7581311878374578E-2</v>
      </c>
      <c r="AF4491">
        <f t="shared" si="499"/>
        <v>0.23996106325480093</v>
      </c>
      <c r="AG4491">
        <f t="shared" si="500"/>
        <v>0</v>
      </c>
      <c r="AH4491" t="b">
        <f t="shared" si="501"/>
        <v>1</v>
      </c>
    </row>
    <row r="4492" spans="1:34" x14ac:dyDescent="0.25">
      <c r="A4492">
        <v>2092</v>
      </c>
      <c r="B4492">
        <v>0.26262626262626265</v>
      </c>
      <c r="C4492">
        <v>0</v>
      </c>
      <c r="D4492">
        <v>0.33333333333333331</v>
      </c>
      <c r="E4492">
        <v>0.66666666666666663</v>
      </c>
      <c r="F4492">
        <v>0.17241379310344829</v>
      </c>
      <c r="G4492">
        <v>0.3</v>
      </c>
      <c r="H4492">
        <v>0.4</v>
      </c>
      <c r="I4492">
        <v>0.4</v>
      </c>
      <c r="J4492">
        <v>0.4</v>
      </c>
      <c r="K4492">
        <v>0.4</v>
      </c>
      <c r="L4492">
        <v>0.2</v>
      </c>
      <c r="M4492">
        <v>0.16122241483207989</v>
      </c>
      <c r="N4492">
        <v>8.2269471238711298E-2</v>
      </c>
      <c r="O4492">
        <v>9.4411132822687316E-2</v>
      </c>
      <c r="P4492">
        <v>0.17323796658961216</v>
      </c>
      <c r="Q4492">
        <v>9.1218189300003472E-2</v>
      </c>
      <c r="R4492">
        <v>0.26918841406106508</v>
      </c>
      <c r="S4492">
        <v>2.8618788578127002E-3</v>
      </c>
      <c r="T4492">
        <v>0</v>
      </c>
      <c r="U4492">
        <v>1.1160216061782955E-3</v>
      </c>
      <c r="V4492">
        <v>0</v>
      </c>
      <c r="W4492">
        <v>4.6890129393312059E-3</v>
      </c>
      <c r="X4492">
        <v>1.8915534571922537E-3</v>
      </c>
      <c r="Y4492">
        <v>1</v>
      </c>
      <c r="Z4492">
        <v>0.95051820148231059</v>
      </c>
      <c r="AA4492">
        <v>0</v>
      </c>
      <c r="AB4492">
        <f t="shared" si="495"/>
        <v>0</v>
      </c>
      <c r="AC4492">
        <f t="shared" si="496"/>
        <v>0.4042378764031519</v>
      </c>
      <c r="AD4492">
        <f t="shared" si="497"/>
        <v>0.4042378764031519</v>
      </c>
      <c r="AE4492">
        <f t="shared" si="498"/>
        <v>0.16340826071892992</v>
      </c>
      <c r="AF4492">
        <f t="shared" si="499"/>
        <v>0.4042378764031519</v>
      </c>
      <c r="AG4492">
        <f t="shared" si="500"/>
        <v>0</v>
      </c>
      <c r="AH4492" t="b">
        <f t="shared" si="501"/>
        <v>1</v>
      </c>
    </row>
    <row r="4493" spans="1:34" x14ac:dyDescent="0.25">
      <c r="A4493">
        <v>14840</v>
      </c>
      <c r="B4493">
        <v>0.21212121212121213</v>
      </c>
      <c r="C4493">
        <v>1</v>
      </c>
      <c r="D4493">
        <v>0.33333333333333331</v>
      </c>
      <c r="E4493">
        <v>0.33333333333333331</v>
      </c>
      <c r="F4493">
        <v>0.34482758620689657</v>
      </c>
      <c r="G4493">
        <v>0.1</v>
      </c>
      <c r="H4493">
        <v>0.2</v>
      </c>
      <c r="I4493">
        <v>0.2</v>
      </c>
      <c r="J4493">
        <v>0.1</v>
      </c>
      <c r="K4493">
        <v>0.1</v>
      </c>
      <c r="L4493">
        <v>0.1</v>
      </c>
      <c r="M4493">
        <v>0.15007287023788349</v>
      </c>
      <c r="N4493">
        <v>6.9980487953019241E-2</v>
      </c>
      <c r="O4493">
        <v>8.7941217325801208E-2</v>
      </c>
      <c r="P4493">
        <v>0.16301458383965123</v>
      </c>
      <c r="Q4493">
        <v>8.3676332789624247E-2</v>
      </c>
      <c r="R4493">
        <v>0.26097872304454045</v>
      </c>
      <c r="S4493">
        <v>3.4342546293752406E-3</v>
      </c>
      <c r="T4493">
        <v>1.1874658232492747E-3</v>
      </c>
      <c r="U4493">
        <v>3.571269139770546E-3</v>
      </c>
      <c r="V4493">
        <v>4.9178743961352661E-3</v>
      </c>
      <c r="W4493">
        <v>0</v>
      </c>
      <c r="X4493">
        <v>0</v>
      </c>
      <c r="Y4493">
        <v>1</v>
      </c>
      <c r="Z4493">
        <v>0.95054422685367412</v>
      </c>
      <c r="AA4493">
        <v>0</v>
      </c>
      <c r="AB4493">
        <f t="shared" si="495"/>
        <v>0</v>
      </c>
      <c r="AC4493">
        <f t="shared" si="496"/>
        <v>0.15899912355318982</v>
      </c>
      <c r="AD4493">
        <f t="shared" si="497"/>
        <v>0.15899912355318982</v>
      </c>
      <c r="AE4493">
        <f t="shared" si="498"/>
        <v>2.5280721290682522E-2</v>
      </c>
      <c r="AF4493">
        <f t="shared" si="499"/>
        <v>0.15899912355318982</v>
      </c>
      <c r="AG4493">
        <f t="shared" si="500"/>
        <v>0</v>
      </c>
      <c r="AH4493" t="b">
        <f t="shared" si="501"/>
        <v>1</v>
      </c>
    </row>
    <row r="4494" spans="1:34" x14ac:dyDescent="0.25">
      <c r="A4494">
        <v>25658</v>
      </c>
      <c r="B4494">
        <v>0.28282828282828282</v>
      </c>
      <c r="C4494">
        <v>1</v>
      </c>
      <c r="D4494">
        <v>0.16666666666666666</v>
      </c>
      <c r="E4494">
        <v>0.66666666666666663</v>
      </c>
      <c r="F4494">
        <v>0.18965517241379309</v>
      </c>
      <c r="G4494">
        <v>0</v>
      </c>
      <c r="H4494">
        <v>0</v>
      </c>
      <c r="I4494">
        <v>0</v>
      </c>
      <c r="J4494">
        <v>0</v>
      </c>
      <c r="K4494">
        <v>0</v>
      </c>
      <c r="L4494">
        <v>0</v>
      </c>
      <c r="M4494">
        <v>0.14783322758963657</v>
      </c>
      <c r="N4494">
        <v>6.6504192812430016E-2</v>
      </c>
      <c r="O4494">
        <v>8.6344602062313022E-2</v>
      </c>
      <c r="P4494">
        <v>0.16013775614976083</v>
      </c>
      <c r="Q4494">
        <v>8.10843773704642E-2</v>
      </c>
      <c r="R4494">
        <v>0.26097872304454045</v>
      </c>
      <c r="S4494">
        <v>3.4228071139439894E-4</v>
      </c>
      <c r="T4494">
        <v>0</v>
      </c>
      <c r="U4494">
        <v>0</v>
      </c>
      <c r="V4494">
        <v>7.0853462157809978E-4</v>
      </c>
      <c r="W4494">
        <v>0</v>
      </c>
      <c r="X4494">
        <v>0</v>
      </c>
      <c r="Y4494">
        <v>1</v>
      </c>
      <c r="Z4494">
        <v>0.95055741526546467</v>
      </c>
      <c r="AA4494">
        <v>0</v>
      </c>
      <c r="AB4494">
        <f t="shared" si="495"/>
        <v>0</v>
      </c>
      <c r="AC4494">
        <f t="shared" si="496"/>
        <v>-3.2089447941244631E-2</v>
      </c>
      <c r="AD4494">
        <f t="shared" si="497"/>
        <v>-3.2089447941244631E-2</v>
      </c>
      <c r="AE4494">
        <f t="shared" si="498"/>
        <v>1.0297326691738494E-3</v>
      </c>
      <c r="AF4494">
        <f t="shared" si="499"/>
        <v>3.2089447941244631E-2</v>
      </c>
      <c r="AG4494">
        <f t="shared" si="500"/>
        <v>0</v>
      </c>
      <c r="AH4494" t="b">
        <f t="shared" si="501"/>
        <v>1</v>
      </c>
    </row>
    <row r="4495" spans="1:34" x14ac:dyDescent="0.25">
      <c r="A4495">
        <v>19467</v>
      </c>
      <c r="B4495">
        <v>0.20202020202020202</v>
      </c>
      <c r="C4495">
        <v>1</v>
      </c>
      <c r="D4495">
        <v>0.5</v>
      </c>
      <c r="E4495">
        <v>0.33333333333333331</v>
      </c>
      <c r="F4495">
        <v>0.29310344827586204</v>
      </c>
      <c r="G4495">
        <v>0.1</v>
      </c>
      <c r="H4495">
        <v>0.1</v>
      </c>
      <c r="I4495">
        <v>0.1</v>
      </c>
      <c r="J4495">
        <v>0.1</v>
      </c>
      <c r="K4495">
        <v>0.1</v>
      </c>
      <c r="L4495">
        <v>0.1</v>
      </c>
      <c r="M4495">
        <v>0.14879244237853412</v>
      </c>
      <c r="N4495">
        <v>6.9940628713078004E-2</v>
      </c>
      <c r="O4495">
        <v>8.7733130260855524E-2</v>
      </c>
      <c r="P4495">
        <v>0.1630456694040803</v>
      </c>
      <c r="Q4495">
        <v>8.3435382075448317E-2</v>
      </c>
      <c r="R4495">
        <v>0.26344093871588231</v>
      </c>
      <c r="S4495">
        <v>4.4874260490503142E-3</v>
      </c>
      <c r="T4495">
        <v>1.5015505334987078E-3</v>
      </c>
      <c r="U4495">
        <v>3.4451586982723985E-3</v>
      </c>
      <c r="V4495">
        <v>4.5265700483091784E-3</v>
      </c>
      <c r="W4495">
        <v>7.5117987288085926E-3</v>
      </c>
      <c r="X4495">
        <v>7.8934525768632746E-3</v>
      </c>
      <c r="Y4495">
        <v>1</v>
      </c>
      <c r="Z4495">
        <v>0.95059068910211941</v>
      </c>
      <c r="AA4495">
        <v>0</v>
      </c>
      <c r="AB4495">
        <f t="shared" si="495"/>
        <v>0</v>
      </c>
      <c r="AC4495">
        <f t="shared" si="496"/>
        <v>0.10702108637592608</v>
      </c>
      <c r="AD4495">
        <f t="shared" si="497"/>
        <v>0.10702108637592608</v>
      </c>
      <c r="AE4495">
        <f t="shared" si="498"/>
        <v>1.1453512929083431E-2</v>
      </c>
      <c r="AF4495">
        <f t="shared" si="499"/>
        <v>0.10702108637592608</v>
      </c>
      <c r="AG4495">
        <f t="shared" si="500"/>
        <v>0</v>
      </c>
      <c r="AH4495" t="b">
        <f t="shared" si="501"/>
        <v>1</v>
      </c>
    </row>
    <row r="4496" spans="1:34" x14ac:dyDescent="0.25">
      <c r="A4496">
        <v>10361</v>
      </c>
      <c r="B4496">
        <v>9.0909090909090912E-2</v>
      </c>
      <c r="C4496">
        <v>0</v>
      </c>
      <c r="D4496">
        <v>0.16666666666666666</v>
      </c>
      <c r="E4496">
        <v>0.33333333333333331</v>
      </c>
      <c r="F4496">
        <v>0.15517241379310345</v>
      </c>
      <c r="G4496">
        <v>0.4</v>
      </c>
      <c r="H4496">
        <v>0.2</v>
      </c>
      <c r="I4496">
        <v>0.2</v>
      </c>
      <c r="J4496">
        <v>0.2</v>
      </c>
      <c r="K4496">
        <v>0.2</v>
      </c>
      <c r="L4496">
        <v>0.2</v>
      </c>
      <c r="M4496">
        <v>0.22244757280608377</v>
      </c>
      <c r="N4496">
        <v>0.14707300314698191</v>
      </c>
      <c r="O4496">
        <v>0.13326796068636887</v>
      </c>
      <c r="P4496">
        <v>0.24201619086913354</v>
      </c>
      <c r="Q4496">
        <v>0.16842554077570265</v>
      </c>
      <c r="R4496">
        <v>0.3310957705067446</v>
      </c>
      <c r="S4496">
        <v>3.5487297836877484E-3</v>
      </c>
      <c r="T4496">
        <v>2.3749316464985494E-3</v>
      </c>
      <c r="U4496">
        <v>4.4640864247131821E-3</v>
      </c>
      <c r="V4496">
        <v>5.6360708534621577E-3</v>
      </c>
      <c r="W4496">
        <v>1.1722532348328015E-2</v>
      </c>
      <c r="X4496">
        <v>1.8915534571922538E-2</v>
      </c>
      <c r="Y4496">
        <v>1</v>
      </c>
      <c r="Z4496">
        <v>0.95065934337743219</v>
      </c>
      <c r="AA4496">
        <v>1</v>
      </c>
      <c r="AB4496">
        <f t="shared" si="495"/>
        <v>1</v>
      </c>
      <c r="AC4496">
        <f t="shared" si="496"/>
        <v>0.44129054733064654</v>
      </c>
      <c r="AD4496">
        <f t="shared" si="497"/>
        <v>-0.55870945266935346</v>
      </c>
      <c r="AE4496">
        <f t="shared" si="498"/>
        <v>0.3121562525020885</v>
      </c>
      <c r="AF4496">
        <f t="shared" si="499"/>
        <v>0.55870945266935346</v>
      </c>
      <c r="AG4496">
        <f t="shared" si="500"/>
        <v>0</v>
      </c>
      <c r="AH4496" t="b">
        <f t="shared" si="501"/>
        <v>0</v>
      </c>
    </row>
    <row r="4497" spans="1:34" x14ac:dyDescent="0.25">
      <c r="A4497">
        <v>24420</v>
      </c>
      <c r="B4497">
        <v>0.25252525252525254</v>
      </c>
      <c r="C4497">
        <v>0</v>
      </c>
      <c r="D4497">
        <v>0.16666666666666666</v>
      </c>
      <c r="E4497">
        <v>0.33333333333333331</v>
      </c>
      <c r="F4497">
        <v>0.22413793103448276</v>
      </c>
      <c r="G4497">
        <v>0</v>
      </c>
      <c r="H4497">
        <v>0</v>
      </c>
      <c r="I4497">
        <v>0</v>
      </c>
      <c r="J4497">
        <v>0</v>
      </c>
      <c r="K4497">
        <v>0</v>
      </c>
      <c r="L4497">
        <v>0</v>
      </c>
      <c r="M4497">
        <v>0.14648377873994217</v>
      </c>
      <c r="N4497">
        <v>6.6182471804332885E-2</v>
      </c>
      <c r="O4497">
        <v>8.6322640366804232E-2</v>
      </c>
      <c r="P4497">
        <v>0.16778386301251147</v>
      </c>
      <c r="Q4497">
        <v>8.0640155477662484E-2</v>
      </c>
      <c r="R4497">
        <v>0.26097257519018002</v>
      </c>
      <c r="S4497">
        <v>0</v>
      </c>
      <c r="T4497">
        <v>0</v>
      </c>
      <c r="U4497">
        <v>9.103388241596358E-3</v>
      </c>
      <c r="V4497">
        <v>0</v>
      </c>
      <c r="W4497">
        <v>0</v>
      </c>
      <c r="X4497">
        <v>3.1645689338826405E-3</v>
      </c>
      <c r="Y4497">
        <v>1</v>
      </c>
      <c r="Z4497">
        <v>0.95067847501977776</v>
      </c>
      <c r="AA4497">
        <v>0</v>
      </c>
      <c r="AB4497">
        <f t="shared" si="495"/>
        <v>0</v>
      </c>
      <c r="AC4497">
        <f t="shared" si="496"/>
        <v>6.9740861406182297E-3</v>
      </c>
      <c r="AD4497">
        <f t="shared" si="497"/>
        <v>6.9740861406182297E-3</v>
      </c>
      <c r="AE4497">
        <f t="shared" si="498"/>
        <v>4.8637877496763276E-5</v>
      </c>
      <c r="AF4497">
        <f t="shared" si="499"/>
        <v>6.9740861406182297E-3</v>
      </c>
      <c r="AG4497">
        <f t="shared" si="500"/>
        <v>0</v>
      </c>
      <c r="AH4497" t="b">
        <f t="shared" si="501"/>
        <v>1</v>
      </c>
    </row>
    <row r="4498" spans="1:34" x14ac:dyDescent="0.25">
      <c r="A4498">
        <v>17816</v>
      </c>
      <c r="B4498">
        <v>2.0202020202020204E-2</v>
      </c>
      <c r="C4498">
        <v>0</v>
      </c>
      <c r="D4498">
        <v>0.33333333333333331</v>
      </c>
      <c r="E4498">
        <v>0.66666666666666663</v>
      </c>
      <c r="F4498">
        <v>3.4482758620689655E-2</v>
      </c>
      <c r="G4498">
        <v>0.2</v>
      </c>
      <c r="H4498">
        <v>0.2</v>
      </c>
      <c r="I4498">
        <v>0.2</v>
      </c>
      <c r="J4498">
        <v>0.2</v>
      </c>
      <c r="K4498">
        <v>0.2</v>
      </c>
      <c r="L4498">
        <v>0.2</v>
      </c>
      <c r="M4498">
        <v>0.17361433725248673</v>
      </c>
      <c r="N4498">
        <v>9.5101299411222084E-2</v>
      </c>
      <c r="O4498">
        <v>0.10296027184186701</v>
      </c>
      <c r="P4498">
        <v>0.18784912385807651</v>
      </c>
      <c r="Q4498">
        <v>0.11066777061095384</v>
      </c>
      <c r="R4498">
        <v>0.26097872304454045</v>
      </c>
      <c r="S4498">
        <v>2.2895030862501602E-3</v>
      </c>
      <c r="T4498">
        <v>1.4843322790615932E-3</v>
      </c>
      <c r="U4498">
        <v>1.3392259274139548E-3</v>
      </c>
      <c r="V4498">
        <v>1.6103059581320451E-3</v>
      </c>
      <c r="W4498">
        <v>0</v>
      </c>
      <c r="X4498">
        <v>0</v>
      </c>
      <c r="Y4498">
        <v>1</v>
      </c>
      <c r="Z4498">
        <v>0.95070417385909156</v>
      </c>
      <c r="AA4498">
        <v>0</v>
      </c>
      <c r="AB4498">
        <f t="shared" si="495"/>
        <v>0</v>
      </c>
      <c r="AC4498">
        <f t="shared" si="496"/>
        <v>0.23764627246728637</v>
      </c>
      <c r="AD4498">
        <f t="shared" si="497"/>
        <v>0.23764627246728637</v>
      </c>
      <c r="AE4498">
        <f t="shared" si="498"/>
        <v>5.6475750817595712E-2</v>
      </c>
      <c r="AF4498">
        <f t="shared" si="499"/>
        <v>0.23764627246728637</v>
      </c>
      <c r="AG4498">
        <f t="shared" si="500"/>
        <v>0</v>
      </c>
      <c r="AH4498" t="b">
        <f t="shared" si="501"/>
        <v>1</v>
      </c>
    </row>
    <row r="4499" spans="1:34" x14ac:dyDescent="0.25">
      <c r="A4499">
        <v>10681</v>
      </c>
      <c r="B4499">
        <v>0.18181818181818182</v>
      </c>
      <c r="C4499">
        <v>0</v>
      </c>
      <c r="D4499">
        <v>0.16666666666666666</v>
      </c>
      <c r="E4499">
        <v>0.66666666666666663</v>
      </c>
      <c r="F4499">
        <v>0.20689655172413793</v>
      </c>
      <c r="G4499">
        <v>0.1</v>
      </c>
      <c r="H4499">
        <v>0.1</v>
      </c>
      <c r="I4499">
        <v>0.1</v>
      </c>
      <c r="J4499">
        <v>0.2</v>
      </c>
      <c r="K4499">
        <v>0.1</v>
      </c>
      <c r="L4499">
        <v>0.2</v>
      </c>
      <c r="M4499">
        <v>0.14700232105202146</v>
      </c>
      <c r="N4499">
        <v>6.73716057959131E-2</v>
      </c>
      <c r="O4499">
        <v>9.4893741081492719E-2</v>
      </c>
      <c r="P4499">
        <v>0.17391431311264466</v>
      </c>
      <c r="Q4499">
        <v>0.10892757100857209</v>
      </c>
      <c r="R4499">
        <v>0.28012928937719928</v>
      </c>
      <c r="S4499">
        <v>1.3885836218107221E-3</v>
      </c>
      <c r="T4499">
        <v>9.2450151669072281E-3</v>
      </c>
      <c r="U4499">
        <v>0</v>
      </c>
      <c r="V4499">
        <v>4.5925925925925926E-2</v>
      </c>
      <c r="W4499">
        <v>0</v>
      </c>
      <c r="X4499">
        <v>0</v>
      </c>
      <c r="Y4499">
        <v>1</v>
      </c>
      <c r="Z4499">
        <v>0.95077376164353367</v>
      </c>
      <c r="AA4499">
        <v>0</v>
      </c>
      <c r="AB4499">
        <f t="shared" si="495"/>
        <v>0</v>
      </c>
      <c r="AC4499">
        <f t="shared" si="496"/>
        <v>0.12121355419508362</v>
      </c>
      <c r="AD4499">
        <f t="shared" si="497"/>
        <v>0.12121355419508362</v>
      </c>
      <c r="AE4499">
        <f t="shared" si="498"/>
        <v>1.4692725720604474E-2</v>
      </c>
      <c r="AF4499">
        <f t="shared" si="499"/>
        <v>0.12121355419508362</v>
      </c>
      <c r="AG4499">
        <f t="shared" si="500"/>
        <v>0</v>
      </c>
      <c r="AH4499" t="b">
        <f t="shared" si="501"/>
        <v>1</v>
      </c>
    </row>
    <row r="4500" spans="1:34" x14ac:dyDescent="0.25">
      <c r="A4500">
        <v>19019</v>
      </c>
      <c r="B4500">
        <v>8.0808080808080815E-2</v>
      </c>
      <c r="C4500">
        <v>1</v>
      </c>
      <c r="D4500">
        <v>0.16666666666666666</v>
      </c>
      <c r="E4500">
        <v>0.66666666666666663</v>
      </c>
      <c r="F4500">
        <v>0.1206896551724138</v>
      </c>
      <c r="G4500">
        <v>0.1</v>
      </c>
      <c r="H4500">
        <v>0.1</v>
      </c>
      <c r="I4500">
        <v>0.1</v>
      </c>
      <c r="J4500">
        <v>0.2</v>
      </c>
      <c r="K4500">
        <v>0.2</v>
      </c>
      <c r="L4500">
        <v>0.2</v>
      </c>
      <c r="M4500">
        <v>0.1472854840893344</v>
      </c>
      <c r="N4500">
        <v>6.6360889354546038E-2</v>
      </c>
      <c r="O4500">
        <v>8.655159104248325E-2</v>
      </c>
      <c r="P4500">
        <v>0.16412141833068636</v>
      </c>
      <c r="Q4500">
        <v>8.6705569134510982E-2</v>
      </c>
      <c r="R4500">
        <v>0.26776595425842659</v>
      </c>
      <c r="S4500">
        <v>1.6942322838251186E-4</v>
      </c>
      <c r="T4500">
        <v>2.2383730768248827E-4</v>
      </c>
      <c r="U4500">
        <v>4.4640864247131821E-3</v>
      </c>
      <c r="V4500">
        <v>3.3961352657004831E-3</v>
      </c>
      <c r="W4500">
        <v>6.639642322092988E-3</v>
      </c>
      <c r="X4500">
        <v>5.9773089247275215E-4</v>
      </c>
      <c r="Y4500">
        <v>1</v>
      </c>
      <c r="Z4500">
        <v>0.95079487168898225</v>
      </c>
      <c r="AA4500">
        <v>0</v>
      </c>
      <c r="AB4500">
        <f t="shared" si="495"/>
        <v>0</v>
      </c>
      <c r="AC4500">
        <f t="shared" si="496"/>
        <v>0.12404792826186607</v>
      </c>
      <c r="AD4500">
        <f t="shared" si="497"/>
        <v>0.12404792826186607</v>
      </c>
      <c r="AE4500">
        <f t="shared" si="498"/>
        <v>1.5387888506061072E-2</v>
      </c>
      <c r="AF4500">
        <f t="shared" si="499"/>
        <v>0.12404792826186607</v>
      </c>
      <c r="AG4500">
        <f t="shared" si="500"/>
        <v>0</v>
      </c>
      <c r="AH4500" t="b">
        <f t="shared" si="501"/>
        <v>1</v>
      </c>
    </row>
    <row r="4501" spans="1:34" x14ac:dyDescent="0.25">
      <c r="A4501">
        <v>13171</v>
      </c>
      <c r="B4501">
        <v>4.0404040404040407E-2</v>
      </c>
      <c r="C4501">
        <v>0</v>
      </c>
      <c r="D4501">
        <v>0.33333333333333331</v>
      </c>
      <c r="E4501">
        <v>0.66666666666666663</v>
      </c>
      <c r="F4501">
        <v>0.29310344827586204</v>
      </c>
      <c r="G4501">
        <v>0.2</v>
      </c>
      <c r="H4501">
        <v>0.2</v>
      </c>
      <c r="I4501">
        <v>0.2</v>
      </c>
      <c r="J4501">
        <v>0.2</v>
      </c>
      <c r="K4501">
        <v>0.2</v>
      </c>
      <c r="L4501">
        <v>0.2</v>
      </c>
      <c r="M4501">
        <v>0.18600272013492719</v>
      </c>
      <c r="N4501">
        <v>0.11333120750720313</v>
      </c>
      <c r="O4501">
        <v>0.11181797268294504</v>
      </c>
      <c r="P4501">
        <v>0.17866946248349169</v>
      </c>
      <c r="Q4501">
        <v>9.7587022374703153E-2</v>
      </c>
      <c r="R4501">
        <v>0.27457623992616426</v>
      </c>
      <c r="S4501">
        <v>1.1447515431250801E-2</v>
      </c>
      <c r="T4501">
        <v>1.1957780840120196E-3</v>
      </c>
      <c r="U4501">
        <v>1.1160216061782955E-3</v>
      </c>
      <c r="V4501">
        <v>1.6103059581320451E-3</v>
      </c>
      <c r="W4501">
        <v>7.0335194089968089E-3</v>
      </c>
      <c r="X4501">
        <v>7.5662138287690148E-3</v>
      </c>
      <c r="Y4501">
        <v>1</v>
      </c>
      <c r="Z4501">
        <v>0.95079671835663182</v>
      </c>
      <c r="AA4501">
        <v>0</v>
      </c>
      <c r="AB4501">
        <f t="shared" si="495"/>
        <v>0</v>
      </c>
      <c r="AC4501">
        <f t="shared" si="496"/>
        <v>0.24291828551018158</v>
      </c>
      <c r="AD4501">
        <f t="shared" si="497"/>
        <v>0.24291828551018158</v>
      </c>
      <c r="AE4501">
        <f t="shared" si="498"/>
        <v>5.9009293435206091E-2</v>
      </c>
      <c r="AF4501">
        <f t="shared" si="499"/>
        <v>0.24291828551018158</v>
      </c>
      <c r="AG4501">
        <f t="shared" si="500"/>
        <v>0</v>
      </c>
      <c r="AH4501" t="b">
        <f t="shared" si="501"/>
        <v>1</v>
      </c>
    </row>
    <row r="4502" spans="1:34" x14ac:dyDescent="0.25">
      <c r="A4502">
        <v>10615</v>
      </c>
      <c r="B4502">
        <v>0.1111111111111111</v>
      </c>
      <c r="C4502">
        <v>0</v>
      </c>
      <c r="D4502">
        <v>0.16666666666666666</v>
      </c>
      <c r="E4502">
        <v>0.66666666666666663</v>
      </c>
      <c r="F4502">
        <v>0.1206896551724138</v>
      </c>
      <c r="G4502">
        <v>0.2</v>
      </c>
      <c r="H4502">
        <v>0.2</v>
      </c>
      <c r="I4502">
        <v>0.2</v>
      </c>
      <c r="J4502">
        <v>0.2</v>
      </c>
      <c r="K4502">
        <v>0.2</v>
      </c>
      <c r="L4502">
        <v>0.4</v>
      </c>
      <c r="M4502">
        <v>0.15400529691856674</v>
      </c>
      <c r="N4502">
        <v>7.3555482163939159E-2</v>
      </c>
      <c r="O4502">
        <v>9.1242060160770591E-2</v>
      </c>
      <c r="P4502">
        <v>0.1671451959615142</v>
      </c>
      <c r="Q4502">
        <v>0.10725380637676561</v>
      </c>
      <c r="R4502">
        <v>0.28117980399103337</v>
      </c>
      <c r="S4502">
        <v>5.7237577156254004E-3</v>
      </c>
      <c r="T4502">
        <v>8.9059936743695592E-4</v>
      </c>
      <c r="U4502">
        <v>7.8121512432480691E-3</v>
      </c>
      <c r="V4502">
        <v>3.4299516908212563E-2</v>
      </c>
      <c r="W4502">
        <v>0</v>
      </c>
      <c r="X4502">
        <v>1.8915534571922537E-3</v>
      </c>
      <c r="Y4502">
        <v>1</v>
      </c>
      <c r="Z4502">
        <v>0.95081681119678241</v>
      </c>
      <c r="AA4502">
        <v>0</v>
      </c>
      <c r="AB4502">
        <f t="shared" si="495"/>
        <v>0</v>
      </c>
      <c r="AC4502">
        <f t="shared" si="496"/>
        <v>0.25956919687385965</v>
      </c>
      <c r="AD4502">
        <f t="shared" si="497"/>
        <v>0.25956919687385965</v>
      </c>
      <c r="AE4502">
        <f t="shared" si="498"/>
        <v>6.7376167965740516E-2</v>
      </c>
      <c r="AF4502">
        <f t="shared" si="499"/>
        <v>0.25956919687385965</v>
      </c>
      <c r="AG4502">
        <f t="shared" si="500"/>
        <v>0</v>
      </c>
      <c r="AH4502" t="b">
        <f t="shared" si="501"/>
        <v>1</v>
      </c>
    </row>
    <row r="4503" spans="1:34" x14ac:dyDescent="0.25">
      <c r="A4503">
        <v>15838</v>
      </c>
      <c r="B4503">
        <v>0.12121212121212122</v>
      </c>
      <c r="C4503">
        <v>1</v>
      </c>
      <c r="D4503">
        <v>0.16666666666666666</v>
      </c>
      <c r="E4503">
        <v>0.66666666666666663</v>
      </c>
      <c r="F4503">
        <v>0.10344827586206896</v>
      </c>
      <c r="G4503">
        <v>0.2</v>
      </c>
      <c r="H4503">
        <v>0.1</v>
      </c>
      <c r="I4503">
        <v>0.1</v>
      </c>
      <c r="J4503">
        <v>0.2</v>
      </c>
      <c r="K4503">
        <v>0.2</v>
      </c>
      <c r="L4503">
        <v>0.2</v>
      </c>
      <c r="M4503">
        <v>0.16041186063777166</v>
      </c>
      <c r="N4503">
        <v>6.6457690365831906E-2</v>
      </c>
      <c r="O4503">
        <v>9.0556306218508992E-2</v>
      </c>
      <c r="P4503">
        <v>0.1715244925988097</v>
      </c>
      <c r="Q4503">
        <v>0.15411128353354719</v>
      </c>
      <c r="R4503">
        <v>0.30984878583718789</v>
      </c>
      <c r="S4503">
        <v>2.8618788578127003E-4</v>
      </c>
      <c r="T4503">
        <v>4.554525165072593E-3</v>
      </c>
      <c r="U4503">
        <v>5.580108030891478E-3</v>
      </c>
      <c r="V4503">
        <v>0.10466988727858294</v>
      </c>
      <c r="W4503">
        <v>7.0335194089968089E-3</v>
      </c>
      <c r="X4503">
        <v>7.9072609171007779E-2</v>
      </c>
      <c r="Y4503">
        <v>1</v>
      </c>
      <c r="Z4503">
        <v>0.9508891426797208</v>
      </c>
      <c r="AA4503">
        <v>0</v>
      </c>
      <c r="AB4503">
        <f t="shared" si="495"/>
        <v>0</v>
      </c>
      <c r="AC4503">
        <f t="shared" si="496"/>
        <v>0.18833985689407079</v>
      </c>
      <c r="AD4503">
        <f t="shared" si="497"/>
        <v>0.18833985689407079</v>
      </c>
      <c r="AE4503">
        <f t="shared" si="498"/>
        <v>3.5471901694879064E-2</v>
      </c>
      <c r="AF4503">
        <f t="shared" si="499"/>
        <v>0.18833985689407079</v>
      </c>
      <c r="AG4503">
        <f t="shared" si="500"/>
        <v>0</v>
      </c>
      <c r="AH4503" t="b">
        <f t="shared" si="501"/>
        <v>1</v>
      </c>
    </row>
    <row r="4504" spans="1:34" x14ac:dyDescent="0.25">
      <c r="A4504">
        <v>7148</v>
      </c>
      <c r="B4504">
        <v>0.13131313131313133</v>
      </c>
      <c r="C4504">
        <v>1</v>
      </c>
      <c r="D4504">
        <v>0.33333333333333331</v>
      </c>
      <c r="E4504">
        <v>0.33333333333333331</v>
      </c>
      <c r="F4504">
        <v>0.36206896551724138</v>
      </c>
      <c r="G4504">
        <v>0.2</v>
      </c>
      <c r="H4504">
        <v>0.1</v>
      </c>
      <c r="I4504">
        <v>0.1</v>
      </c>
      <c r="J4504">
        <v>0.2</v>
      </c>
      <c r="K4504">
        <v>0.2</v>
      </c>
      <c r="L4504">
        <v>0.2</v>
      </c>
      <c r="M4504">
        <v>0.14981625373531865</v>
      </c>
      <c r="N4504">
        <v>6.8902390415561052E-2</v>
      </c>
      <c r="O4504">
        <v>8.7248325832499252E-2</v>
      </c>
      <c r="P4504">
        <v>0.16451799477385723</v>
      </c>
      <c r="Q4504">
        <v>8.6363478614384662E-2</v>
      </c>
      <c r="R4504">
        <v>0.26644723949811994</v>
      </c>
      <c r="S4504">
        <v>3.257962891733978E-3</v>
      </c>
      <c r="T4504">
        <v>9.7728437253415297E-4</v>
      </c>
      <c r="U4504">
        <v>5.0220972278023305E-3</v>
      </c>
      <c r="V4504">
        <v>4.830917874396135E-3</v>
      </c>
      <c r="W4504">
        <v>7.0335194089968089E-3</v>
      </c>
      <c r="X4504">
        <v>3.4766752543193623E-3</v>
      </c>
      <c r="Y4504">
        <v>1</v>
      </c>
      <c r="Z4504">
        <v>0.95090585882132561</v>
      </c>
      <c r="AA4504">
        <v>0</v>
      </c>
      <c r="AB4504">
        <f t="shared" si="495"/>
        <v>0</v>
      </c>
      <c r="AC4504">
        <f t="shared" si="496"/>
        <v>0.2359277061601327</v>
      </c>
      <c r="AD4504">
        <f t="shared" si="497"/>
        <v>0.2359277061601327</v>
      </c>
      <c r="AE4504">
        <f t="shared" si="498"/>
        <v>5.5661882533981917E-2</v>
      </c>
      <c r="AF4504">
        <f t="shared" si="499"/>
        <v>0.2359277061601327</v>
      </c>
      <c r="AG4504">
        <f t="shared" si="500"/>
        <v>0</v>
      </c>
      <c r="AH4504" t="b">
        <f t="shared" si="501"/>
        <v>1</v>
      </c>
    </row>
    <row r="4505" spans="1:34" x14ac:dyDescent="0.25">
      <c r="A4505">
        <v>10281</v>
      </c>
      <c r="B4505">
        <v>0.30303030303030304</v>
      </c>
      <c r="C4505">
        <v>1</v>
      </c>
      <c r="D4505">
        <v>0.16666666666666666</v>
      </c>
      <c r="E4505">
        <v>0.66666666666666663</v>
      </c>
      <c r="F4505">
        <v>0.1206896551724138</v>
      </c>
      <c r="G4505">
        <v>0</v>
      </c>
      <c r="H4505">
        <v>0.1</v>
      </c>
      <c r="I4505">
        <v>0.2</v>
      </c>
      <c r="J4505">
        <v>0.2</v>
      </c>
      <c r="K4505">
        <v>0.2</v>
      </c>
      <c r="L4505">
        <v>0.1</v>
      </c>
      <c r="M4505">
        <v>0.14959237795894312</v>
      </c>
      <c r="N4505">
        <v>0.10028110254453795</v>
      </c>
      <c r="O4505">
        <v>0.10278018593869502</v>
      </c>
      <c r="P4505">
        <v>0.17929682569287839</v>
      </c>
      <c r="Q4505">
        <v>9.3463096365412168E-2</v>
      </c>
      <c r="R4505">
        <v>0.26162347927058782</v>
      </c>
      <c r="S4505">
        <v>0.23027020715423924</v>
      </c>
      <c r="T4505">
        <v>1.1961343237589944E-2</v>
      </c>
      <c r="U4505">
        <v>3.348064818534887E-3</v>
      </c>
      <c r="V4505">
        <v>8.2447665056360709E-4</v>
      </c>
      <c r="W4505">
        <v>1.9670409280494409E-3</v>
      </c>
      <c r="X4505">
        <v>0.3126832442411655</v>
      </c>
      <c r="Y4505">
        <v>1</v>
      </c>
      <c r="Z4505">
        <v>0.95098390810339151</v>
      </c>
      <c r="AA4505">
        <v>0</v>
      </c>
      <c r="AB4505">
        <f t="shared" si="495"/>
        <v>0</v>
      </c>
      <c r="AC4505">
        <f t="shared" si="496"/>
        <v>-0.12098819056246188</v>
      </c>
      <c r="AD4505">
        <f t="shared" si="497"/>
        <v>-0.12098819056246188</v>
      </c>
      <c r="AE4505">
        <f t="shared" si="498"/>
        <v>1.4638142255578589E-2</v>
      </c>
      <c r="AF4505">
        <f t="shared" si="499"/>
        <v>0.12098819056246188</v>
      </c>
      <c r="AG4505">
        <f t="shared" si="500"/>
        <v>0</v>
      </c>
      <c r="AH4505" t="b">
        <f t="shared" si="501"/>
        <v>1</v>
      </c>
    </row>
    <row r="4506" spans="1:34" x14ac:dyDescent="0.25">
      <c r="A4506">
        <v>17503</v>
      </c>
      <c r="B4506">
        <v>0.17171717171717171</v>
      </c>
      <c r="C4506">
        <v>1</v>
      </c>
      <c r="D4506">
        <v>0.16666666666666666</v>
      </c>
      <c r="E4506">
        <v>0.66666666666666663</v>
      </c>
      <c r="F4506">
        <v>0.1206896551724138</v>
      </c>
      <c r="G4506">
        <v>0.2</v>
      </c>
      <c r="H4506">
        <v>0.2</v>
      </c>
      <c r="I4506">
        <v>0.2</v>
      </c>
      <c r="J4506">
        <v>0.2</v>
      </c>
      <c r="K4506">
        <v>0.2</v>
      </c>
      <c r="L4506">
        <v>0.2</v>
      </c>
      <c r="M4506">
        <v>0.28959968710484379</v>
      </c>
      <c r="N4506">
        <v>0.22394724155079015</v>
      </c>
      <c r="O4506">
        <v>0.17897409233685069</v>
      </c>
      <c r="P4506">
        <v>0.32240722842991526</v>
      </c>
      <c r="Q4506">
        <v>0.25330662713620655</v>
      </c>
      <c r="R4506">
        <v>0.39648896037477321</v>
      </c>
      <c r="S4506">
        <v>8.5856365734381015E-3</v>
      </c>
      <c r="T4506">
        <v>4.1561303813724615E-3</v>
      </c>
      <c r="U4506">
        <v>8.0230793268157678E-3</v>
      </c>
      <c r="V4506">
        <v>9.6618357487922701E-3</v>
      </c>
      <c r="W4506">
        <v>1.1956982995294576E-2</v>
      </c>
      <c r="X4506">
        <v>1.8915534571922538E-2</v>
      </c>
      <c r="Y4506">
        <v>1</v>
      </c>
      <c r="Z4506">
        <v>0.95100529920496313</v>
      </c>
      <c r="AA4506">
        <v>0</v>
      </c>
      <c r="AB4506">
        <f t="shared" si="495"/>
        <v>0</v>
      </c>
      <c r="AC4506">
        <f t="shared" si="496"/>
        <v>0.17199884922444339</v>
      </c>
      <c r="AD4506">
        <f t="shared" si="497"/>
        <v>0.17199884922444339</v>
      </c>
      <c r="AE4506">
        <f t="shared" si="498"/>
        <v>2.9583604134532811E-2</v>
      </c>
      <c r="AF4506">
        <f t="shared" si="499"/>
        <v>0.17199884922444339</v>
      </c>
      <c r="AG4506">
        <f t="shared" si="500"/>
        <v>0</v>
      </c>
      <c r="AH4506" t="b">
        <f t="shared" si="501"/>
        <v>1</v>
      </c>
    </row>
    <row r="4507" spans="1:34" x14ac:dyDescent="0.25">
      <c r="A4507">
        <v>13742</v>
      </c>
      <c r="B4507">
        <v>4.0404040404040407E-2</v>
      </c>
      <c r="C4507">
        <v>0</v>
      </c>
      <c r="D4507">
        <v>0.16666666666666666</v>
      </c>
      <c r="E4507">
        <v>0.66666666666666663</v>
      </c>
      <c r="F4507">
        <v>0.2413793103448276</v>
      </c>
      <c r="G4507">
        <v>0.2</v>
      </c>
      <c r="H4507">
        <v>0.2</v>
      </c>
      <c r="I4507">
        <v>0.2</v>
      </c>
      <c r="J4507">
        <v>0.2</v>
      </c>
      <c r="K4507">
        <v>0.2</v>
      </c>
      <c r="L4507">
        <v>0.2</v>
      </c>
      <c r="M4507">
        <v>0.18922723922232812</v>
      </c>
      <c r="N4507">
        <v>8.4386756103208865E-2</v>
      </c>
      <c r="O4507">
        <v>9.633058501015454E-2</v>
      </c>
      <c r="P4507">
        <v>0.17746748732556761</v>
      </c>
      <c r="Q4507">
        <v>9.8655931304257288E-2</v>
      </c>
      <c r="R4507">
        <v>0.27510572388295407</v>
      </c>
      <c r="S4507">
        <v>1.7915361649907505E-3</v>
      </c>
      <c r="T4507">
        <v>4.298626280162374E-3</v>
      </c>
      <c r="U4507">
        <v>8.8723717691174505E-4</v>
      </c>
      <c r="V4507">
        <v>1.6103059581320451E-3</v>
      </c>
      <c r="W4507">
        <v>1.5778528540849508E-3</v>
      </c>
      <c r="X4507">
        <v>1.2238350868033882E-3</v>
      </c>
      <c r="Y4507">
        <v>1</v>
      </c>
      <c r="Z4507">
        <v>0.9510814518276095</v>
      </c>
      <c r="AA4507">
        <v>1</v>
      </c>
      <c r="AB4507">
        <f t="shared" si="495"/>
        <v>1</v>
      </c>
      <c r="AC4507">
        <f t="shared" si="496"/>
        <v>0.24941206882689115</v>
      </c>
      <c r="AD4507">
        <f t="shared" si="497"/>
        <v>-0.75058793117310885</v>
      </c>
      <c r="AE4507">
        <f t="shared" si="498"/>
        <v>0.56338224242272761</v>
      </c>
      <c r="AF4507">
        <f t="shared" si="499"/>
        <v>0.75058793117310885</v>
      </c>
      <c r="AG4507">
        <f t="shared" si="500"/>
        <v>0</v>
      </c>
      <c r="AH4507" t="b">
        <f t="shared" si="501"/>
        <v>0</v>
      </c>
    </row>
    <row r="4508" spans="1:34" x14ac:dyDescent="0.25">
      <c r="A4508">
        <v>6439</v>
      </c>
      <c r="B4508">
        <v>0.10101010101010101</v>
      </c>
      <c r="C4508">
        <v>1</v>
      </c>
      <c r="D4508">
        <v>0.33333333333333331</v>
      </c>
      <c r="E4508">
        <v>1</v>
      </c>
      <c r="F4508">
        <v>0.56896551724137934</v>
      </c>
      <c r="G4508">
        <v>0.1</v>
      </c>
      <c r="H4508">
        <v>0.1</v>
      </c>
      <c r="I4508">
        <v>0.1</v>
      </c>
      <c r="J4508">
        <v>0.1</v>
      </c>
      <c r="K4508">
        <v>0.1</v>
      </c>
      <c r="L4508">
        <v>0.4</v>
      </c>
      <c r="M4508">
        <v>0.14679879761895281</v>
      </c>
      <c r="N4508">
        <v>6.6520326314310985E-2</v>
      </c>
      <c r="O4508">
        <v>8.6691596851351721E-2</v>
      </c>
      <c r="P4508">
        <v>0.16027905416989296</v>
      </c>
      <c r="Q4508">
        <v>8.1274758181664936E-2</v>
      </c>
      <c r="R4508">
        <v>0.26110629102251881</v>
      </c>
      <c r="S4508">
        <v>3.6174148762752533E-4</v>
      </c>
      <c r="T4508">
        <v>3.7523920014677077E-4</v>
      </c>
      <c r="U4508">
        <v>1.6740324092674434E-4</v>
      </c>
      <c r="V4508">
        <v>1.0177133655394524E-3</v>
      </c>
      <c r="W4508">
        <v>0</v>
      </c>
      <c r="X4508">
        <v>0</v>
      </c>
      <c r="Y4508">
        <v>1</v>
      </c>
      <c r="Z4508">
        <v>0.95108264473173398</v>
      </c>
      <c r="AA4508">
        <v>0</v>
      </c>
      <c r="AB4508">
        <f t="shared" si="495"/>
        <v>0</v>
      </c>
      <c r="AC4508">
        <f t="shared" si="496"/>
        <v>0.12375678254971076</v>
      </c>
      <c r="AD4508">
        <f t="shared" si="497"/>
        <v>0.12375678254971076</v>
      </c>
      <c r="AE4508">
        <f t="shared" si="498"/>
        <v>1.5315741227056394E-2</v>
      </c>
      <c r="AF4508">
        <f t="shared" si="499"/>
        <v>0.12375678254971076</v>
      </c>
      <c r="AG4508">
        <f t="shared" si="500"/>
        <v>0</v>
      </c>
      <c r="AH4508" t="b">
        <f t="shared" si="501"/>
        <v>1</v>
      </c>
    </row>
    <row r="4509" spans="1:34" x14ac:dyDescent="0.25">
      <c r="A4509">
        <v>19060</v>
      </c>
      <c r="B4509">
        <v>7.0707070707070704E-2</v>
      </c>
      <c r="C4509">
        <v>1</v>
      </c>
      <c r="D4509">
        <v>0.33333333333333331</v>
      </c>
      <c r="E4509">
        <v>0.33333333333333331</v>
      </c>
      <c r="F4509">
        <v>0.10344827586206896</v>
      </c>
      <c r="G4509">
        <v>0.4</v>
      </c>
      <c r="H4509">
        <v>0.2</v>
      </c>
      <c r="I4509">
        <v>0.2</v>
      </c>
      <c r="J4509">
        <v>0.2</v>
      </c>
      <c r="K4509">
        <v>0.4</v>
      </c>
      <c r="L4509">
        <v>0.2</v>
      </c>
      <c r="M4509">
        <v>0.20289604996411795</v>
      </c>
      <c r="N4509">
        <v>0.1278703397905302</v>
      </c>
      <c r="O4509">
        <v>0.12276477980929562</v>
      </c>
      <c r="P4509">
        <v>0.22637073209330191</v>
      </c>
      <c r="Q4509">
        <v>0.14865469184585103</v>
      </c>
      <c r="R4509">
        <v>0.3147931977065429</v>
      </c>
      <c r="S4509">
        <v>3.327792735864608E-3</v>
      </c>
      <c r="T4509">
        <v>1.7895109956366569E-3</v>
      </c>
      <c r="U4509">
        <v>6.3613231552162846E-3</v>
      </c>
      <c r="V4509">
        <v>0</v>
      </c>
      <c r="W4509">
        <v>6.3301674680971282E-3</v>
      </c>
      <c r="X4509">
        <v>5.2963496801383108E-3</v>
      </c>
      <c r="Y4509">
        <v>1</v>
      </c>
      <c r="Z4509">
        <v>0.95113125517903807</v>
      </c>
      <c r="AA4509">
        <v>1</v>
      </c>
      <c r="AB4509">
        <f t="shared" si="495"/>
        <v>1</v>
      </c>
      <c r="AC4509">
        <f t="shared" si="496"/>
        <v>0.43156282640992427</v>
      </c>
      <c r="AD4509">
        <f t="shared" si="497"/>
        <v>-0.56843717359007573</v>
      </c>
      <c r="AE4509">
        <f t="shared" si="498"/>
        <v>0.32312082031907391</v>
      </c>
      <c r="AF4509">
        <f t="shared" si="499"/>
        <v>0.56843717359007573</v>
      </c>
      <c r="AG4509">
        <f t="shared" si="500"/>
        <v>0</v>
      </c>
      <c r="AH4509" t="b">
        <f t="shared" si="501"/>
        <v>0</v>
      </c>
    </row>
    <row r="4510" spans="1:34" x14ac:dyDescent="0.25">
      <c r="A4510">
        <v>1318</v>
      </c>
      <c r="B4510">
        <v>7.0707070707070704E-2</v>
      </c>
      <c r="C4510">
        <v>0</v>
      </c>
      <c r="D4510">
        <v>0.5</v>
      </c>
      <c r="E4510">
        <v>0.33333333333333331</v>
      </c>
      <c r="F4510">
        <v>0.41379310344827586</v>
      </c>
      <c r="G4510">
        <v>0.2</v>
      </c>
      <c r="H4510">
        <v>0.2</v>
      </c>
      <c r="I4510">
        <v>0.2</v>
      </c>
      <c r="J4510">
        <v>0.2</v>
      </c>
      <c r="K4510">
        <v>0.2</v>
      </c>
      <c r="L4510">
        <v>0.2</v>
      </c>
      <c r="M4510">
        <v>0.17008984232243243</v>
      </c>
      <c r="N4510">
        <v>9.1309926469192601E-2</v>
      </c>
      <c r="O4510">
        <v>0.1009963472209945</v>
      </c>
      <c r="P4510">
        <v>0.18686380566435504</v>
      </c>
      <c r="Q4510">
        <v>0.10875404683169643</v>
      </c>
      <c r="R4510">
        <v>0.28194213793172346</v>
      </c>
      <c r="S4510">
        <v>1.7056797992563693E-3</v>
      </c>
      <c r="T4510">
        <v>1.1874658232492747E-3</v>
      </c>
      <c r="U4510">
        <v>2.232043212356591E-3</v>
      </c>
      <c r="V4510">
        <v>4.830917874396135E-3</v>
      </c>
      <c r="W4510">
        <v>1.1722532348328015E-2</v>
      </c>
      <c r="X4510">
        <v>1.6361937404712995E-3</v>
      </c>
      <c r="Y4510">
        <v>1</v>
      </c>
      <c r="Z4510">
        <v>0.95113426936408707</v>
      </c>
      <c r="AA4510">
        <v>0</v>
      </c>
      <c r="AB4510">
        <f t="shared" si="495"/>
        <v>0</v>
      </c>
      <c r="AC4510">
        <f t="shared" si="496"/>
        <v>0.26893028882472936</v>
      </c>
      <c r="AD4510">
        <f t="shared" si="497"/>
        <v>0.26893028882472936</v>
      </c>
      <c r="AE4510">
        <f t="shared" si="498"/>
        <v>7.2323500247352346E-2</v>
      </c>
      <c r="AF4510">
        <f t="shared" si="499"/>
        <v>0.26893028882472936</v>
      </c>
      <c r="AG4510">
        <f t="shared" si="500"/>
        <v>0</v>
      </c>
      <c r="AH4510" t="b">
        <f t="shared" si="501"/>
        <v>1</v>
      </c>
    </row>
    <row r="4511" spans="1:34" x14ac:dyDescent="0.25">
      <c r="A4511">
        <v>28521</v>
      </c>
      <c r="B4511">
        <v>4.0404040404040407E-2</v>
      </c>
      <c r="C4511">
        <v>1</v>
      </c>
      <c r="D4511">
        <v>0.33333333333333331</v>
      </c>
      <c r="E4511">
        <v>0.33333333333333331</v>
      </c>
      <c r="F4511">
        <v>0.44827586206896552</v>
      </c>
      <c r="G4511">
        <v>0.2</v>
      </c>
      <c r="H4511">
        <v>0.2</v>
      </c>
      <c r="I4511">
        <v>0.5</v>
      </c>
      <c r="J4511">
        <v>0.4</v>
      </c>
      <c r="K4511">
        <v>0.4</v>
      </c>
      <c r="L4511">
        <v>0.2</v>
      </c>
      <c r="M4511">
        <v>0.15495389309356503</v>
      </c>
      <c r="N4511">
        <v>7.9528673977990114E-2</v>
      </c>
      <c r="O4511">
        <v>9.3763811847566061E-2</v>
      </c>
      <c r="P4511">
        <v>0.17369106224083589</v>
      </c>
      <c r="Q4511">
        <v>9.4393185953465769E-2</v>
      </c>
      <c r="R4511">
        <v>0.27185197196271021</v>
      </c>
      <c r="S4511">
        <v>5.7237577156254004E-3</v>
      </c>
      <c r="T4511">
        <v>0</v>
      </c>
      <c r="U4511">
        <v>1.5624302486496138E-3</v>
      </c>
      <c r="V4511">
        <v>0</v>
      </c>
      <c r="W4511">
        <v>1.5450297635096323E-3</v>
      </c>
      <c r="X4511">
        <v>1.2559914955756564E-3</v>
      </c>
      <c r="Y4511">
        <v>1</v>
      </c>
      <c r="Z4511">
        <v>0.95113684633442763</v>
      </c>
      <c r="AA4511">
        <v>0</v>
      </c>
      <c r="AB4511">
        <f t="shared" si="495"/>
        <v>0</v>
      </c>
      <c r="AC4511">
        <f t="shared" si="496"/>
        <v>0.33178010317837447</v>
      </c>
      <c r="AD4511">
        <f t="shared" si="497"/>
        <v>0.33178010317837447</v>
      </c>
      <c r="AE4511">
        <f t="shared" si="498"/>
        <v>0.11007803686505281</v>
      </c>
      <c r="AF4511">
        <f t="shared" si="499"/>
        <v>0.33178010317837447</v>
      </c>
      <c r="AG4511">
        <f t="shared" si="500"/>
        <v>0</v>
      </c>
      <c r="AH4511" t="b">
        <f t="shared" si="501"/>
        <v>1</v>
      </c>
    </row>
    <row r="4512" spans="1:34" x14ac:dyDescent="0.25">
      <c r="A4512">
        <v>14187</v>
      </c>
      <c r="B4512">
        <v>0.1111111111111111</v>
      </c>
      <c r="C4512">
        <v>0</v>
      </c>
      <c r="D4512">
        <v>0.33333333333333331</v>
      </c>
      <c r="E4512">
        <v>0.33333333333333331</v>
      </c>
      <c r="F4512">
        <v>0.51724137931034486</v>
      </c>
      <c r="G4512">
        <v>0.2</v>
      </c>
      <c r="H4512">
        <v>0.2</v>
      </c>
      <c r="I4512">
        <v>0.2</v>
      </c>
      <c r="J4512">
        <v>0.2</v>
      </c>
      <c r="K4512">
        <v>0.2</v>
      </c>
      <c r="L4512">
        <v>0.4</v>
      </c>
      <c r="M4512">
        <v>0.24896313659696431</v>
      </c>
      <c r="N4512">
        <v>0.17898222277898621</v>
      </c>
      <c r="O4512">
        <v>0.15189751794407783</v>
      </c>
      <c r="P4512">
        <v>0.26262780405920955</v>
      </c>
      <c r="Q4512">
        <v>0.1797928617111467</v>
      </c>
      <c r="R4512">
        <v>0.32572561972293157</v>
      </c>
      <c r="S4512">
        <v>6.6727567448760924E-3</v>
      </c>
      <c r="T4512">
        <v>3.50302417858536E-3</v>
      </c>
      <c r="U4512">
        <v>4.5756885853310116E-3</v>
      </c>
      <c r="V4512">
        <v>1.1433172302737521E-2</v>
      </c>
      <c r="W4512">
        <v>0</v>
      </c>
      <c r="X4512">
        <v>3.2913030155145212E-2</v>
      </c>
      <c r="Y4512">
        <v>1</v>
      </c>
      <c r="Z4512">
        <v>0.9511369473988901</v>
      </c>
      <c r="AA4512">
        <v>1</v>
      </c>
      <c r="AB4512">
        <f t="shared" si="495"/>
        <v>1</v>
      </c>
      <c r="AC4512">
        <f t="shared" si="496"/>
        <v>0.24905855850607739</v>
      </c>
      <c r="AD4512">
        <f t="shared" si="497"/>
        <v>-0.75094144149392261</v>
      </c>
      <c r="AE4512">
        <f t="shared" si="498"/>
        <v>0.56391304855297042</v>
      </c>
      <c r="AF4512">
        <f t="shared" si="499"/>
        <v>0.75094144149392261</v>
      </c>
      <c r="AG4512">
        <f t="shared" si="500"/>
        <v>0</v>
      </c>
      <c r="AH4512" t="b">
        <f t="shared" si="501"/>
        <v>0</v>
      </c>
    </row>
    <row r="4513" spans="1:34" x14ac:dyDescent="0.25">
      <c r="A4513">
        <v>19058</v>
      </c>
      <c r="B4513">
        <v>9.0909090909090912E-2</v>
      </c>
      <c r="C4513">
        <v>1</v>
      </c>
      <c r="D4513">
        <v>0.16666666666666666</v>
      </c>
      <c r="E4513">
        <v>0.66666666666666663</v>
      </c>
      <c r="F4513">
        <v>6.8965517241379309E-2</v>
      </c>
      <c r="G4513">
        <v>0.3</v>
      </c>
      <c r="H4513">
        <v>0.4</v>
      </c>
      <c r="I4513">
        <v>0.2</v>
      </c>
      <c r="J4513">
        <v>0.2</v>
      </c>
      <c r="K4513">
        <v>0.2</v>
      </c>
      <c r="L4513">
        <v>0.2</v>
      </c>
      <c r="M4513">
        <v>0.23259277350231086</v>
      </c>
      <c r="N4513">
        <v>0.15030065255269962</v>
      </c>
      <c r="O4513">
        <v>0.13532906580986773</v>
      </c>
      <c r="P4513">
        <v>0.21971182739787451</v>
      </c>
      <c r="Q4513">
        <v>0.12279958949137584</v>
      </c>
      <c r="R4513">
        <v>0.29265631111831775</v>
      </c>
      <c r="S4513">
        <v>0</v>
      </c>
      <c r="T4513">
        <v>2.9389779125419545E-3</v>
      </c>
      <c r="U4513">
        <v>2.6784518548279095E-3</v>
      </c>
      <c r="V4513">
        <v>1.9323671497584541E-3</v>
      </c>
      <c r="W4513">
        <v>3.2823090575318441E-3</v>
      </c>
      <c r="X4513">
        <v>2.2755388090022811E-3</v>
      </c>
      <c r="Y4513">
        <v>1</v>
      </c>
      <c r="Z4513">
        <v>0.95115541736050058</v>
      </c>
      <c r="AA4513">
        <v>1</v>
      </c>
      <c r="AB4513">
        <f t="shared" si="495"/>
        <v>1</v>
      </c>
      <c r="AC4513">
        <f t="shared" si="496"/>
        <v>0.33901922645887828</v>
      </c>
      <c r="AD4513">
        <f t="shared" si="497"/>
        <v>-0.66098077354112172</v>
      </c>
      <c r="AE4513">
        <f t="shared" si="498"/>
        <v>0.43689558299101966</v>
      </c>
      <c r="AF4513">
        <f t="shared" si="499"/>
        <v>0.66098077354112172</v>
      </c>
      <c r="AG4513">
        <f t="shared" si="500"/>
        <v>0</v>
      </c>
      <c r="AH4513" t="b">
        <f t="shared" si="501"/>
        <v>0</v>
      </c>
    </row>
    <row r="4514" spans="1:34" x14ac:dyDescent="0.25">
      <c r="A4514">
        <v>1580</v>
      </c>
      <c r="B4514">
        <v>0.1111111111111111</v>
      </c>
      <c r="C4514">
        <v>1</v>
      </c>
      <c r="D4514">
        <v>0.33333333333333331</v>
      </c>
      <c r="E4514">
        <v>0.33333333333333331</v>
      </c>
      <c r="F4514">
        <v>0.29310344827586204</v>
      </c>
      <c r="G4514">
        <v>0.1</v>
      </c>
      <c r="H4514">
        <v>0.1</v>
      </c>
      <c r="I4514">
        <v>0.1</v>
      </c>
      <c r="J4514">
        <v>0.1</v>
      </c>
      <c r="K4514">
        <v>0.1</v>
      </c>
      <c r="L4514">
        <v>0.1</v>
      </c>
      <c r="M4514">
        <v>0.15014720053517813</v>
      </c>
      <c r="N4514">
        <v>7.3119877613152792E-2</v>
      </c>
      <c r="O4514">
        <v>8.6794816820242968E-2</v>
      </c>
      <c r="P4514">
        <v>0.16091018532648321</v>
      </c>
      <c r="Q4514">
        <v>8.3493884512223546E-2</v>
      </c>
      <c r="R4514">
        <v>0.26172415038573943</v>
      </c>
      <c r="S4514">
        <v>8.322343718519332E-3</v>
      </c>
      <c r="T4514">
        <v>4.8686098753220259E-4</v>
      </c>
      <c r="U4514">
        <v>9.1513771706620243E-4</v>
      </c>
      <c r="V4514">
        <v>4.621578099838969E-3</v>
      </c>
      <c r="W4514">
        <v>2.274171275575635E-3</v>
      </c>
      <c r="X4514">
        <v>1.551073834897648E-3</v>
      </c>
      <c r="Y4514">
        <v>1</v>
      </c>
      <c r="Z4514">
        <v>0.95120212461553488</v>
      </c>
      <c r="AA4514">
        <v>0</v>
      </c>
      <c r="AB4514">
        <f t="shared" si="495"/>
        <v>0</v>
      </c>
      <c r="AC4514">
        <f t="shared" si="496"/>
        <v>0.12807214208819509</v>
      </c>
      <c r="AD4514">
        <f t="shared" si="497"/>
        <v>0.12807214208819509</v>
      </c>
      <c r="AE4514">
        <f t="shared" si="498"/>
        <v>1.6402473579058833E-2</v>
      </c>
      <c r="AF4514">
        <f t="shared" si="499"/>
        <v>0.12807214208819509</v>
      </c>
      <c r="AG4514">
        <f t="shared" si="500"/>
        <v>0</v>
      </c>
      <c r="AH4514" t="b">
        <f t="shared" si="501"/>
        <v>1</v>
      </c>
    </row>
    <row r="4515" spans="1:34" x14ac:dyDescent="0.25">
      <c r="A4515">
        <v>4076</v>
      </c>
      <c r="B4515">
        <v>5.0505050505050504E-2</v>
      </c>
      <c r="C4515">
        <v>1</v>
      </c>
      <c r="D4515">
        <v>0.33333333333333331</v>
      </c>
      <c r="E4515">
        <v>0.33333333333333331</v>
      </c>
      <c r="F4515">
        <v>0.22413793103448276</v>
      </c>
      <c r="G4515">
        <v>0.2</v>
      </c>
      <c r="H4515">
        <v>0.2</v>
      </c>
      <c r="I4515">
        <v>0.2</v>
      </c>
      <c r="J4515">
        <v>0.2</v>
      </c>
      <c r="K4515">
        <v>0.2</v>
      </c>
      <c r="L4515">
        <v>0.2</v>
      </c>
      <c r="M4515">
        <v>0.19458256016550879</v>
      </c>
      <c r="N4515">
        <v>0.11896274869318635</v>
      </c>
      <c r="O4515">
        <v>9.4666986575364584E-2</v>
      </c>
      <c r="P4515">
        <v>0.17469145222337146</v>
      </c>
      <c r="Q4515">
        <v>9.6446720640948724E-2</v>
      </c>
      <c r="R4515">
        <v>0.27334743753587848</v>
      </c>
      <c r="S4515">
        <v>3.170961774456472E-3</v>
      </c>
      <c r="T4515">
        <v>7.570094623214126E-4</v>
      </c>
      <c r="U4515">
        <v>6.0711575376099283E-4</v>
      </c>
      <c r="V4515">
        <v>6.3172302737520133E-3</v>
      </c>
      <c r="W4515">
        <v>1.3480912200577217E-3</v>
      </c>
      <c r="X4515">
        <v>1.1273658604865832E-3</v>
      </c>
      <c r="Y4515">
        <v>1</v>
      </c>
      <c r="Z4515">
        <v>0.95120979543466166</v>
      </c>
      <c r="AA4515">
        <v>1</v>
      </c>
      <c r="AB4515">
        <f t="shared" si="495"/>
        <v>1</v>
      </c>
      <c r="AC4515">
        <f t="shared" si="496"/>
        <v>0.24178689605156412</v>
      </c>
      <c r="AD4515">
        <f t="shared" si="497"/>
        <v>-0.75821310394843588</v>
      </c>
      <c r="AE4515">
        <f t="shared" si="498"/>
        <v>0.5748871109991216</v>
      </c>
      <c r="AF4515">
        <f t="shared" si="499"/>
        <v>0.75821310394843588</v>
      </c>
      <c r="AG4515">
        <f t="shared" si="500"/>
        <v>0</v>
      </c>
      <c r="AH4515" t="b">
        <f t="shared" si="501"/>
        <v>0</v>
      </c>
    </row>
    <row r="4516" spans="1:34" x14ac:dyDescent="0.25">
      <c r="A4516">
        <v>8665</v>
      </c>
      <c r="B4516">
        <v>0.19191919191919191</v>
      </c>
      <c r="C4516">
        <v>0</v>
      </c>
      <c r="D4516">
        <v>0.16666666666666666</v>
      </c>
      <c r="E4516">
        <v>0.66666666666666663</v>
      </c>
      <c r="F4516">
        <v>0.20689655172413793</v>
      </c>
      <c r="G4516">
        <v>0</v>
      </c>
      <c r="H4516">
        <v>0</v>
      </c>
      <c r="I4516">
        <v>0</v>
      </c>
      <c r="J4516">
        <v>0</v>
      </c>
      <c r="K4516">
        <v>0</v>
      </c>
      <c r="L4516">
        <v>0</v>
      </c>
      <c r="M4516">
        <v>0.15134002482985884</v>
      </c>
      <c r="N4516">
        <v>7.3448241827906782E-2</v>
      </c>
      <c r="O4516">
        <v>9.4454507171317148E-2</v>
      </c>
      <c r="P4516">
        <v>0.16199629610789892</v>
      </c>
      <c r="Q4516">
        <v>9.0067971898999011E-2</v>
      </c>
      <c r="R4516">
        <v>0.29221520256795874</v>
      </c>
      <c r="S4516">
        <v>8.7184277524406106E-3</v>
      </c>
      <c r="T4516">
        <v>8.7700288376075172E-3</v>
      </c>
      <c r="U4516">
        <v>2.2019106289897774E-3</v>
      </c>
      <c r="V4516">
        <v>1.5297906602254429E-2</v>
      </c>
      <c r="W4516">
        <v>9.5297154472497772E-2</v>
      </c>
      <c r="X4516">
        <v>1.1141249862862373E-3</v>
      </c>
      <c r="Y4516">
        <v>1</v>
      </c>
      <c r="Z4516">
        <v>0.95121219402851365</v>
      </c>
      <c r="AA4516">
        <v>0</v>
      </c>
      <c r="AB4516">
        <f t="shared" si="495"/>
        <v>0</v>
      </c>
      <c r="AC4516">
        <f t="shared" si="496"/>
        <v>-3.0535659443784419E-2</v>
      </c>
      <c r="AD4516">
        <f t="shared" si="497"/>
        <v>-3.0535659443784419E-2</v>
      </c>
      <c r="AE4516">
        <f t="shared" si="498"/>
        <v>9.324264976667806E-4</v>
      </c>
      <c r="AF4516">
        <f t="shared" si="499"/>
        <v>3.0535659443784419E-2</v>
      </c>
      <c r="AG4516">
        <f t="shared" si="500"/>
        <v>0</v>
      </c>
      <c r="AH4516" t="b">
        <f t="shared" si="501"/>
        <v>1</v>
      </c>
    </row>
    <row r="4517" spans="1:34" x14ac:dyDescent="0.25">
      <c r="A4517">
        <v>13051</v>
      </c>
      <c r="B4517">
        <v>1.0101010101010102E-2</v>
      </c>
      <c r="C4517">
        <v>0</v>
      </c>
      <c r="D4517">
        <v>0.33333333333333331</v>
      </c>
      <c r="E4517">
        <v>0.33333333333333331</v>
      </c>
      <c r="F4517">
        <v>0.37931034482758619</v>
      </c>
      <c r="G4517">
        <v>0.4</v>
      </c>
      <c r="H4517">
        <v>0.2</v>
      </c>
      <c r="I4517">
        <v>0.2</v>
      </c>
      <c r="J4517">
        <v>0.2</v>
      </c>
      <c r="K4517">
        <v>0.2</v>
      </c>
      <c r="L4517">
        <v>0.2</v>
      </c>
      <c r="M4517">
        <v>0.16325057008683372</v>
      </c>
      <c r="N4517">
        <v>8.4472168760225799E-2</v>
      </c>
      <c r="O4517">
        <v>9.7373216504433785E-2</v>
      </c>
      <c r="P4517">
        <v>0.17885880183046876</v>
      </c>
      <c r="Q4517">
        <v>0.10044273454271421</v>
      </c>
      <c r="R4517">
        <v>0.27241296367309709</v>
      </c>
      <c r="S4517">
        <v>1.9460776233126361E-3</v>
      </c>
      <c r="T4517">
        <v>9.084113547856951E-4</v>
      </c>
      <c r="U4517">
        <v>7.8121512432480689E-4</v>
      </c>
      <c r="V4517">
        <v>1.1272141706924316E-3</v>
      </c>
      <c r="W4517">
        <v>1.4067038817993619E-3</v>
      </c>
      <c r="X4517">
        <v>1.8915534571922537E-3</v>
      </c>
      <c r="Y4517">
        <v>1</v>
      </c>
      <c r="Z4517">
        <v>0.95121799568965526</v>
      </c>
      <c r="AA4517">
        <v>1</v>
      </c>
      <c r="AB4517">
        <f t="shared" si="495"/>
        <v>1</v>
      </c>
      <c r="AC4517">
        <f t="shared" si="496"/>
        <v>0.4831078356995403</v>
      </c>
      <c r="AD4517">
        <f t="shared" si="497"/>
        <v>-0.5168921643004597</v>
      </c>
      <c r="AE4517">
        <f t="shared" si="498"/>
        <v>0.26717750951521341</v>
      </c>
      <c r="AF4517">
        <f t="shared" si="499"/>
        <v>0.5168921643004597</v>
      </c>
      <c r="AG4517">
        <f t="shared" si="500"/>
        <v>0</v>
      </c>
      <c r="AH4517" t="b">
        <f t="shared" si="501"/>
        <v>0</v>
      </c>
    </row>
    <row r="4518" spans="1:34" x14ac:dyDescent="0.25">
      <c r="A4518">
        <v>23375</v>
      </c>
      <c r="B4518">
        <v>6.0606060606060608E-2</v>
      </c>
      <c r="C4518">
        <v>1</v>
      </c>
      <c r="D4518">
        <v>0.33333333333333331</v>
      </c>
      <c r="E4518">
        <v>0.33333333333333331</v>
      </c>
      <c r="F4518">
        <v>0.17241379310344829</v>
      </c>
      <c r="G4518">
        <v>0.2</v>
      </c>
      <c r="H4518">
        <v>0.1</v>
      </c>
      <c r="I4518">
        <v>0.2</v>
      </c>
      <c r="J4518">
        <v>0.2</v>
      </c>
      <c r="K4518">
        <v>0.1</v>
      </c>
      <c r="L4518">
        <v>0.2</v>
      </c>
      <c r="M4518">
        <v>0.15476541269685362</v>
      </c>
      <c r="N4518">
        <v>6.9686288801072027E-2</v>
      </c>
      <c r="O4518">
        <v>8.9245742039022635E-2</v>
      </c>
      <c r="P4518">
        <v>0.16574257761500247</v>
      </c>
      <c r="Q4518">
        <v>8.5899425387082853E-2</v>
      </c>
      <c r="R4518">
        <v>0.26536905953966405</v>
      </c>
      <c r="S4518">
        <v>4.180632635492793E-3</v>
      </c>
      <c r="T4518">
        <v>1.3560859701506715E-3</v>
      </c>
      <c r="U4518">
        <v>3.348064818534887E-3</v>
      </c>
      <c r="V4518">
        <v>8.5281803542673115E-3</v>
      </c>
      <c r="W4518">
        <v>4.6890129393312059E-3</v>
      </c>
      <c r="X4518">
        <v>4.9653278251296663E-3</v>
      </c>
      <c r="Y4518">
        <v>1</v>
      </c>
      <c r="Z4518">
        <v>0.95125459223015774</v>
      </c>
      <c r="AA4518">
        <v>0</v>
      </c>
      <c r="AB4518">
        <f t="shared" si="495"/>
        <v>0</v>
      </c>
      <c r="AC4518">
        <f t="shared" si="496"/>
        <v>0.23260712681475304</v>
      </c>
      <c r="AD4518">
        <f t="shared" si="497"/>
        <v>0.23260712681475304</v>
      </c>
      <c r="AE4518">
        <f t="shared" si="498"/>
        <v>5.4106075445014605E-2</v>
      </c>
      <c r="AF4518">
        <f t="shared" si="499"/>
        <v>0.23260712681475304</v>
      </c>
      <c r="AG4518">
        <f t="shared" si="500"/>
        <v>0</v>
      </c>
      <c r="AH4518" t="b">
        <f t="shared" si="501"/>
        <v>1</v>
      </c>
    </row>
    <row r="4519" spans="1:34" x14ac:dyDescent="0.25">
      <c r="A4519">
        <v>12092</v>
      </c>
      <c r="B4519">
        <v>0.15151515151515152</v>
      </c>
      <c r="C4519">
        <v>0</v>
      </c>
      <c r="D4519">
        <v>0.16666666666666666</v>
      </c>
      <c r="E4519">
        <v>0.66666666666666663</v>
      </c>
      <c r="F4519">
        <v>0.13793103448275862</v>
      </c>
      <c r="G4519">
        <v>0.3</v>
      </c>
      <c r="H4519">
        <v>0.1</v>
      </c>
      <c r="I4519">
        <v>0.1</v>
      </c>
      <c r="J4519">
        <v>0.2</v>
      </c>
      <c r="K4519">
        <v>0.2</v>
      </c>
      <c r="L4519">
        <v>0.1</v>
      </c>
      <c r="M4519">
        <v>0.14641918217205518</v>
      </c>
      <c r="N4519">
        <v>8.4144753574994208E-2</v>
      </c>
      <c r="O4519">
        <v>8.7620027528985317E-2</v>
      </c>
      <c r="P4519">
        <v>0.16864578093531754</v>
      </c>
      <c r="Q4519">
        <v>8.6230608673234149E-2</v>
      </c>
      <c r="R4519">
        <v>0.26800341513309722</v>
      </c>
      <c r="S4519">
        <v>2.1750279319376523E-2</v>
      </c>
      <c r="T4519">
        <v>1.7811987348739118E-3</v>
      </c>
      <c r="U4519">
        <v>1.0044194455604661E-2</v>
      </c>
      <c r="V4519">
        <v>0</v>
      </c>
      <c r="W4519">
        <v>2.2497884082911125E-2</v>
      </c>
      <c r="X4519">
        <v>1.9452735753765136E-2</v>
      </c>
      <c r="Y4519">
        <v>1</v>
      </c>
      <c r="Z4519">
        <v>0.95126544261393187</v>
      </c>
      <c r="AA4519">
        <v>0</v>
      </c>
      <c r="AB4519">
        <f t="shared" si="495"/>
        <v>0</v>
      </c>
      <c r="AC4519">
        <f t="shared" si="496"/>
        <v>0.30992874929666664</v>
      </c>
      <c r="AD4519">
        <f t="shared" si="497"/>
        <v>0.30992874929666664</v>
      </c>
      <c r="AE4519">
        <f t="shared" si="498"/>
        <v>9.6055829640596044E-2</v>
      </c>
      <c r="AF4519">
        <f t="shared" si="499"/>
        <v>0.30992874929666664</v>
      </c>
      <c r="AG4519">
        <f t="shared" si="500"/>
        <v>0</v>
      </c>
      <c r="AH4519" t="b">
        <f t="shared" si="501"/>
        <v>1</v>
      </c>
    </row>
    <row r="4520" spans="1:34" x14ac:dyDescent="0.25">
      <c r="A4520">
        <v>6757</v>
      </c>
      <c r="B4520">
        <v>8.0808080808080815E-2</v>
      </c>
      <c r="C4520">
        <v>0</v>
      </c>
      <c r="D4520">
        <v>0.33333333333333331</v>
      </c>
      <c r="E4520">
        <v>0.33333333333333331</v>
      </c>
      <c r="F4520">
        <v>0.1206896551724138</v>
      </c>
      <c r="G4520">
        <v>0.2</v>
      </c>
      <c r="H4520">
        <v>0.2</v>
      </c>
      <c r="I4520">
        <v>0</v>
      </c>
      <c r="J4520">
        <v>0</v>
      </c>
      <c r="K4520">
        <v>0</v>
      </c>
      <c r="L4520">
        <v>0</v>
      </c>
      <c r="M4520">
        <v>0.15145682958275042</v>
      </c>
      <c r="N4520">
        <v>6.6220432985229311E-2</v>
      </c>
      <c r="O4520">
        <v>8.6344602062313022E-2</v>
      </c>
      <c r="P4520">
        <v>0.16013775614976083</v>
      </c>
      <c r="Q4520">
        <v>8.0648088011462518E-2</v>
      </c>
      <c r="R4520">
        <v>0.26097872304454045</v>
      </c>
      <c r="S4520">
        <v>0</v>
      </c>
      <c r="T4520">
        <v>0</v>
      </c>
      <c r="U4520">
        <v>0</v>
      </c>
      <c r="V4520">
        <v>0</v>
      </c>
      <c r="W4520">
        <v>0</v>
      </c>
      <c r="X4520">
        <v>1.4678454827811889E-3</v>
      </c>
      <c r="Y4520">
        <v>1</v>
      </c>
      <c r="Z4520">
        <v>0.95132801200289296</v>
      </c>
      <c r="AA4520">
        <v>0</v>
      </c>
      <c r="AB4520">
        <f t="shared" si="495"/>
        <v>0</v>
      </c>
      <c r="AC4520">
        <f t="shared" si="496"/>
        <v>0.23114520939303113</v>
      </c>
      <c r="AD4520">
        <f t="shared" si="497"/>
        <v>0.23114520939303113</v>
      </c>
      <c r="AE4520">
        <f t="shared" si="498"/>
        <v>5.3428107825348202E-2</v>
      </c>
      <c r="AF4520">
        <f t="shared" si="499"/>
        <v>0.23114520939303113</v>
      </c>
      <c r="AG4520">
        <f t="shared" si="500"/>
        <v>0</v>
      </c>
      <c r="AH4520" t="b">
        <f t="shared" si="501"/>
        <v>1</v>
      </c>
    </row>
    <row r="4521" spans="1:34" x14ac:dyDescent="0.25">
      <c r="A4521">
        <v>29395</v>
      </c>
      <c r="B4521">
        <v>0.49494949494949497</v>
      </c>
      <c r="C4521">
        <v>0</v>
      </c>
      <c r="D4521">
        <v>0.33333333333333331</v>
      </c>
      <c r="E4521">
        <v>0.33333333333333331</v>
      </c>
      <c r="F4521">
        <v>0.1206896551724138</v>
      </c>
      <c r="G4521">
        <v>0.2</v>
      </c>
      <c r="H4521">
        <v>0.2</v>
      </c>
      <c r="I4521">
        <v>0.2</v>
      </c>
      <c r="J4521">
        <v>0.2</v>
      </c>
      <c r="K4521">
        <v>0.2</v>
      </c>
      <c r="L4521">
        <v>0.2</v>
      </c>
      <c r="M4521">
        <v>0.3744680738099852</v>
      </c>
      <c r="N4521">
        <v>0.27307470380788607</v>
      </c>
      <c r="O4521">
        <v>0.18048450794546692</v>
      </c>
      <c r="P4521">
        <v>0.25386073290341055</v>
      </c>
      <c r="Q4521">
        <v>0.24754165819703422</v>
      </c>
      <c r="R4521">
        <v>0.44027013672059617</v>
      </c>
      <c r="S4521">
        <v>1.171538729234207E-2</v>
      </c>
      <c r="T4521">
        <v>6.3844099986997251E-3</v>
      </c>
      <c r="U4521">
        <v>2.2469979018793804E-2</v>
      </c>
      <c r="V4521">
        <v>0.177402576489533</v>
      </c>
      <c r="W4521">
        <v>0.24617317931488833</v>
      </c>
      <c r="X4521">
        <v>3.7865117106074535E-2</v>
      </c>
      <c r="Y4521">
        <v>1</v>
      </c>
      <c r="Z4521">
        <v>0.95133405676788141</v>
      </c>
      <c r="AA4521">
        <v>0</v>
      </c>
      <c r="AB4521">
        <f t="shared" si="495"/>
        <v>0</v>
      </c>
      <c r="AC4521">
        <f t="shared" si="496"/>
        <v>4.7816462252006101E-2</v>
      </c>
      <c r="AD4521">
        <f t="shared" si="497"/>
        <v>4.7816462252006101E-2</v>
      </c>
      <c r="AE4521">
        <f t="shared" si="498"/>
        <v>2.2864140622975244E-3</v>
      </c>
      <c r="AF4521">
        <f t="shared" si="499"/>
        <v>4.7816462252006101E-2</v>
      </c>
      <c r="AG4521">
        <f t="shared" si="500"/>
        <v>0</v>
      </c>
      <c r="AH4521" t="b">
        <f t="shared" si="501"/>
        <v>1</v>
      </c>
    </row>
    <row r="4522" spans="1:34" x14ac:dyDescent="0.25">
      <c r="A4522">
        <v>17043</v>
      </c>
      <c r="B4522">
        <v>0.29292929292929293</v>
      </c>
      <c r="C4522">
        <v>1</v>
      </c>
      <c r="D4522">
        <v>0.33333333333333331</v>
      </c>
      <c r="E4522">
        <v>0.66666666666666663</v>
      </c>
      <c r="F4522">
        <v>5.1724137931034482E-2</v>
      </c>
      <c r="G4522">
        <v>0.2</v>
      </c>
      <c r="H4522">
        <v>0.2</v>
      </c>
      <c r="I4522">
        <v>0.2</v>
      </c>
      <c r="J4522">
        <v>0.1</v>
      </c>
      <c r="K4522">
        <v>0.1</v>
      </c>
      <c r="L4522">
        <v>0.1</v>
      </c>
      <c r="M4522">
        <v>0.16966598265095464</v>
      </c>
      <c r="N4522">
        <v>9.0584867914071068E-2</v>
      </c>
      <c r="O4522">
        <v>9.4190417782824082E-2</v>
      </c>
      <c r="P4522">
        <v>0.16719323728835911</v>
      </c>
      <c r="Q4522">
        <v>8.3585108650923889E-2</v>
      </c>
      <c r="R4522">
        <v>0.26097872304454045</v>
      </c>
      <c r="S4522">
        <v>6.4941755041485793E-3</v>
      </c>
      <c r="T4522">
        <v>4.1561303813724615E-3</v>
      </c>
      <c r="U4522">
        <v>8.3590018302754348E-3</v>
      </c>
      <c r="V4522">
        <v>4.7697262479871171E-3</v>
      </c>
      <c r="W4522">
        <v>0</v>
      </c>
      <c r="X4522">
        <v>0</v>
      </c>
      <c r="Y4522">
        <v>1</v>
      </c>
      <c r="Z4522">
        <v>0.95135967782971786</v>
      </c>
      <c r="AA4522">
        <v>0</v>
      </c>
      <c r="AB4522">
        <f t="shared" si="495"/>
        <v>0</v>
      </c>
      <c r="AC4522">
        <f t="shared" si="496"/>
        <v>0.1901832948212662</v>
      </c>
      <c r="AD4522">
        <f t="shared" si="497"/>
        <v>0.1901832948212662</v>
      </c>
      <c r="AE4522">
        <f t="shared" si="498"/>
        <v>3.6169685629072655E-2</v>
      </c>
      <c r="AF4522">
        <f t="shared" si="499"/>
        <v>0.1901832948212662</v>
      </c>
      <c r="AG4522">
        <f t="shared" si="500"/>
        <v>0</v>
      </c>
      <c r="AH4522" t="b">
        <f t="shared" si="501"/>
        <v>1</v>
      </c>
    </row>
    <row r="4523" spans="1:34" x14ac:dyDescent="0.25">
      <c r="A4523">
        <v>17817</v>
      </c>
      <c r="B4523">
        <v>4.0404040404040407E-2</v>
      </c>
      <c r="C4523">
        <v>0</v>
      </c>
      <c r="D4523">
        <v>0.33333333333333331</v>
      </c>
      <c r="E4523">
        <v>0.66666666666666663</v>
      </c>
      <c r="F4523">
        <v>3.4482758620689655E-2</v>
      </c>
      <c r="G4523">
        <v>0.2</v>
      </c>
      <c r="H4523">
        <v>0.2</v>
      </c>
      <c r="I4523">
        <v>0.2</v>
      </c>
      <c r="J4523">
        <v>0.2</v>
      </c>
      <c r="K4523">
        <v>0.2</v>
      </c>
      <c r="L4523">
        <v>0.2</v>
      </c>
      <c r="M4523">
        <v>0.19012893651927146</v>
      </c>
      <c r="N4523">
        <v>0.11231479688870161</v>
      </c>
      <c r="O4523">
        <v>0.11344643240492096</v>
      </c>
      <c r="P4523">
        <v>0.20526551781956431</v>
      </c>
      <c r="Q4523">
        <v>9.8640066236657234E-2</v>
      </c>
      <c r="R4523">
        <v>0.27442331204894921</v>
      </c>
      <c r="S4523">
        <v>2.0388024983057679E-3</v>
      </c>
      <c r="T4523">
        <v>1.9379442235428162E-3</v>
      </c>
      <c r="U4523">
        <v>1.5624302486496138E-3</v>
      </c>
      <c r="V4523">
        <v>4.830917874396135E-3</v>
      </c>
      <c r="W4523">
        <v>8.2057726438296101E-4</v>
      </c>
      <c r="X4523">
        <v>2.5157660980656976E-4</v>
      </c>
      <c r="Y4523">
        <v>1</v>
      </c>
      <c r="Z4523">
        <v>0.95139813045076804</v>
      </c>
      <c r="AA4523">
        <v>0</v>
      </c>
      <c r="AB4523">
        <f t="shared" si="495"/>
        <v>0</v>
      </c>
      <c r="AC4523">
        <f t="shared" si="496"/>
        <v>0.22356352392962237</v>
      </c>
      <c r="AD4523">
        <f t="shared" si="497"/>
        <v>0.22356352392962237</v>
      </c>
      <c r="AE4523">
        <f t="shared" si="498"/>
        <v>4.9980649231830834E-2</v>
      </c>
      <c r="AF4523">
        <f t="shared" si="499"/>
        <v>0.22356352392962237</v>
      </c>
      <c r="AG4523">
        <f t="shared" si="500"/>
        <v>0</v>
      </c>
      <c r="AH4523" t="b">
        <f t="shared" si="501"/>
        <v>1</v>
      </c>
    </row>
    <row r="4524" spans="1:34" x14ac:dyDescent="0.25">
      <c r="A4524">
        <v>6189</v>
      </c>
      <c r="B4524">
        <v>4.0404040404040407E-2</v>
      </c>
      <c r="C4524">
        <v>0</v>
      </c>
      <c r="D4524">
        <v>0.33333333333333331</v>
      </c>
      <c r="E4524">
        <v>0.66666666666666663</v>
      </c>
      <c r="F4524">
        <v>6.8965517241379309E-2</v>
      </c>
      <c r="G4524">
        <v>0.2</v>
      </c>
      <c r="H4524">
        <v>0.2</v>
      </c>
      <c r="I4524">
        <v>0.2</v>
      </c>
      <c r="J4524">
        <v>0.2</v>
      </c>
      <c r="K4524">
        <v>0.2</v>
      </c>
      <c r="L4524">
        <v>0.2</v>
      </c>
      <c r="M4524">
        <v>0.15167982047463435</v>
      </c>
      <c r="N4524">
        <v>9.8068914727799356E-2</v>
      </c>
      <c r="O4524">
        <v>0.10433891727743057</v>
      </c>
      <c r="P4524">
        <v>0.18190989707852215</v>
      </c>
      <c r="Q4524">
        <v>0.10033267063623878</v>
      </c>
      <c r="R4524">
        <v>0.27427960595327477</v>
      </c>
      <c r="S4524">
        <v>3.4427257907943661E-2</v>
      </c>
      <c r="T4524">
        <v>1.0687192409243472E-3</v>
      </c>
      <c r="U4524">
        <v>1.1160216061782955E-3</v>
      </c>
      <c r="V4524">
        <v>1.1272141706924316E-3</v>
      </c>
      <c r="W4524">
        <v>2.344506469665603E-3</v>
      </c>
      <c r="X4524">
        <v>1.8915534571922537E-3</v>
      </c>
      <c r="Y4524">
        <v>1</v>
      </c>
      <c r="Z4524">
        <v>0.95142797354749753</v>
      </c>
      <c r="AA4524">
        <v>0</v>
      </c>
      <c r="AB4524">
        <f t="shared" si="495"/>
        <v>0</v>
      </c>
      <c r="AC4524">
        <f t="shared" si="496"/>
        <v>0.23795609766286063</v>
      </c>
      <c r="AD4524">
        <f t="shared" si="497"/>
        <v>0.23795609766286063</v>
      </c>
      <c r="AE4524">
        <f t="shared" si="498"/>
        <v>5.662310441493687E-2</v>
      </c>
      <c r="AF4524">
        <f t="shared" si="499"/>
        <v>0.23795609766286063</v>
      </c>
      <c r="AG4524">
        <f t="shared" si="500"/>
        <v>0</v>
      </c>
      <c r="AH4524" t="b">
        <f t="shared" si="501"/>
        <v>1</v>
      </c>
    </row>
    <row r="4525" spans="1:34" x14ac:dyDescent="0.25">
      <c r="A4525">
        <v>6950</v>
      </c>
      <c r="B4525">
        <v>7.0707070707070704E-2</v>
      </c>
      <c r="C4525">
        <v>1</v>
      </c>
      <c r="D4525">
        <v>0.33333333333333331</v>
      </c>
      <c r="E4525">
        <v>0.33333333333333331</v>
      </c>
      <c r="F4525">
        <v>0.32758620689655171</v>
      </c>
      <c r="G4525">
        <v>0.2</v>
      </c>
      <c r="H4525">
        <v>0.2</v>
      </c>
      <c r="I4525">
        <v>0</v>
      </c>
      <c r="J4525">
        <v>0</v>
      </c>
      <c r="K4525">
        <v>0</v>
      </c>
      <c r="L4525">
        <v>0</v>
      </c>
      <c r="M4525">
        <v>0.21921243510478361</v>
      </c>
      <c r="N4525">
        <v>6.6220432985229311E-2</v>
      </c>
      <c r="O4525">
        <v>8.6344602062313022E-2</v>
      </c>
      <c r="P4525">
        <v>0.16013775614976083</v>
      </c>
      <c r="Q4525">
        <v>8.0648088011462518E-2</v>
      </c>
      <c r="R4525">
        <v>0.26097872304454045</v>
      </c>
      <c r="S4525">
        <v>0</v>
      </c>
      <c r="T4525">
        <v>0</v>
      </c>
      <c r="U4525">
        <v>0</v>
      </c>
      <c r="V4525">
        <v>0</v>
      </c>
      <c r="W4525">
        <v>0</v>
      </c>
      <c r="X4525">
        <v>0</v>
      </c>
      <c r="Y4525">
        <v>1</v>
      </c>
      <c r="Z4525">
        <v>0.95144052242448895</v>
      </c>
      <c r="AA4525">
        <v>1</v>
      </c>
      <c r="AB4525">
        <f t="shared" si="495"/>
        <v>1</v>
      </c>
      <c r="AC4525">
        <f t="shared" si="496"/>
        <v>0.18208319332994455</v>
      </c>
      <c r="AD4525">
        <f t="shared" si="497"/>
        <v>-0.81791680667005551</v>
      </c>
      <c r="AE4525">
        <f t="shared" si="498"/>
        <v>0.66898790263334096</v>
      </c>
      <c r="AF4525">
        <f t="shared" si="499"/>
        <v>0.81791680667005551</v>
      </c>
      <c r="AG4525">
        <f t="shared" si="500"/>
        <v>0</v>
      </c>
      <c r="AH4525" t="b">
        <f t="shared" si="501"/>
        <v>0</v>
      </c>
    </row>
    <row r="4526" spans="1:34" x14ac:dyDescent="0.25">
      <c r="A4526">
        <v>9673</v>
      </c>
      <c r="B4526">
        <v>0.42424242424242425</v>
      </c>
      <c r="C4526">
        <v>1</v>
      </c>
      <c r="D4526">
        <v>0.16666666666666666</v>
      </c>
      <c r="E4526">
        <v>0.66666666666666663</v>
      </c>
      <c r="F4526">
        <v>0.13793103448275862</v>
      </c>
      <c r="G4526">
        <v>0.2</v>
      </c>
      <c r="H4526">
        <v>0.2</v>
      </c>
      <c r="I4526">
        <v>0.2</v>
      </c>
      <c r="J4526">
        <v>0.2</v>
      </c>
      <c r="K4526">
        <v>0.2</v>
      </c>
      <c r="L4526">
        <v>0.2</v>
      </c>
      <c r="M4526">
        <v>0.20610375624617841</v>
      </c>
      <c r="N4526">
        <v>0.11689860948194376</v>
      </c>
      <c r="O4526">
        <v>0.11501230129469685</v>
      </c>
      <c r="P4526">
        <v>0.19064494068309115</v>
      </c>
      <c r="Q4526">
        <v>0.11321907179438873</v>
      </c>
      <c r="R4526">
        <v>0.28292425766579804</v>
      </c>
      <c r="S4526">
        <v>3.7330347821308862E-3</v>
      </c>
      <c r="T4526">
        <v>1.8114791133667684E-3</v>
      </c>
      <c r="U4526">
        <v>1.3381099058077765E-3</v>
      </c>
      <c r="V4526">
        <v>3.2206119162640902E-3</v>
      </c>
      <c r="W4526">
        <v>4.6890129393312059E-3</v>
      </c>
      <c r="X4526">
        <v>0.26653501454604611</v>
      </c>
      <c r="Y4526">
        <v>1</v>
      </c>
      <c r="Z4526">
        <v>0.95147233293512468</v>
      </c>
      <c r="AA4526">
        <v>0</v>
      </c>
      <c r="AB4526">
        <f t="shared" si="495"/>
        <v>0</v>
      </c>
      <c r="AC4526">
        <f t="shared" si="496"/>
        <v>0.17792079337698474</v>
      </c>
      <c r="AD4526">
        <f t="shared" si="497"/>
        <v>0.17792079337698474</v>
      </c>
      <c r="AE4526">
        <f t="shared" si="498"/>
        <v>3.1655808715895697E-2</v>
      </c>
      <c r="AF4526">
        <f t="shared" si="499"/>
        <v>0.17792079337698474</v>
      </c>
      <c r="AG4526">
        <f t="shared" si="500"/>
        <v>0</v>
      </c>
      <c r="AH4526" t="b">
        <f t="shared" si="501"/>
        <v>1</v>
      </c>
    </row>
    <row r="4527" spans="1:34" x14ac:dyDescent="0.25">
      <c r="A4527">
        <v>5938</v>
      </c>
      <c r="B4527">
        <v>0.19191919191919191</v>
      </c>
      <c r="C4527">
        <v>1</v>
      </c>
      <c r="D4527">
        <v>0.33333333333333331</v>
      </c>
      <c r="E4527">
        <v>0.33333333333333331</v>
      </c>
      <c r="F4527">
        <v>0.25862068965517243</v>
      </c>
      <c r="G4527">
        <v>0.1</v>
      </c>
      <c r="H4527">
        <v>0.1</v>
      </c>
      <c r="I4527">
        <v>0.1</v>
      </c>
      <c r="J4527">
        <v>0.1</v>
      </c>
      <c r="K4527">
        <v>0.1</v>
      </c>
      <c r="L4527">
        <v>0.1</v>
      </c>
      <c r="M4527">
        <v>0.14746600052562139</v>
      </c>
      <c r="N4527">
        <v>7.0090575377618841E-2</v>
      </c>
      <c r="O4527">
        <v>8.6947999646416696E-2</v>
      </c>
      <c r="P4527">
        <v>0.16117299964392898</v>
      </c>
      <c r="Q4527">
        <v>8.1737819842241738E-2</v>
      </c>
      <c r="R4527">
        <v>0.26182328453730097</v>
      </c>
      <c r="S4527">
        <v>4.7014945876147039E-3</v>
      </c>
      <c r="T4527">
        <v>6.5251246987547637E-4</v>
      </c>
      <c r="U4527">
        <v>1.2265077451899468E-3</v>
      </c>
      <c r="V4527">
        <v>1.7697262479871175E-3</v>
      </c>
      <c r="W4527">
        <v>2.5766126101624976E-3</v>
      </c>
      <c r="X4527">
        <v>2.0788172494542868E-3</v>
      </c>
      <c r="Y4527">
        <v>1</v>
      </c>
      <c r="Z4527">
        <v>0.95154631020512359</v>
      </c>
      <c r="AA4527">
        <v>0</v>
      </c>
      <c r="AB4527">
        <f t="shared" si="495"/>
        <v>0</v>
      </c>
      <c r="AC4527">
        <f t="shared" si="496"/>
        <v>0.12201681263270404</v>
      </c>
      <c r="AD4527">
        <f t="shared" si="497"/>
        <v>0.12201681263270404</v>
      </c>
      <c r="AE4527">
        <f t="shared" si="498"/>
        <v>1.4888102565044406E-2</v>
      </c>
      <c r="AF4527">
        <f t="shared" si="499"/>
        <v>0.12201681263270404</v>
      </c>
      <c r="AG4527">
        <f t="shared" si="500"/>
        <v>0</v>
      </c>
      <c r="AH4527" t="b">
        <f t="shared" si="501"/>
        <v>1</v>
      </c>
    </row>
    <row r="4528" spans="1:34" x14ac:dyDescent="0.25">
      <c r="A4528">
        <v>23310</v>
      </c>
      <c r="B4528">
        <v>2.0202020202020204E-2</v>
      </c>
      <c r="C4528">
        <v>1</v>
      </c>
      <c r="D4528">
        <v>0.5</v>
      </c>
      <c r="E4528">
        <v>0.33333333333333331</v>
      </c>
      <c r="F4528">
        <v>0.31034482758620691</v>
      </c>
      <c r="G4528">
        <v>0.1</v>
      </c>
      <c r="H4528">
        <v>0.4</v>
      </c>
      <c r="I4528">
        <v>0.1</v>
      </c>
      <c r="J4528">
        <v>0.1</v>
      </c>
      <c r="K4528">
        <v>0</v>
      </c>
      <c r="L4528">
        <v>0</v>
      </c>
      <c r="M4528">
        <v>0.14823319537984109</v>
      </c>
      <c r="N4528">
        <v>6.6827811879571944E-2</v>
      </c>
      <c r="O4528">
        <v>8.7305975283209783E-2</v>
      </c>
      <c r="P4528">
        <v>0.16013775614976083</v>
      </c>
      <c r="Q4528">
        <v>8.0648088011462518E-2</v>
      </c>
      <c r="R4528">
        <v>0.26097872304454045</v>
      </c>
      <c r="S4528">
        <v>0</v>
      </c>
      <c r="T4528">
        <v>1.0396263282547399E-3</v>
      </c>
      <c r="U4528">
        <v>0</v>
      </c>
      <c r="V4528">
        <v>0</v>
      </c>
      <c r="W4528">
        <v>0</v>
      </c>
      <c r="X4528">
        <v>0</v>
      </c>
      <c r="Y4528">
        <v>1</v>
      </c>
      <c r="Z4528">
        <v>0.9515572552251057</v>
      </c>
      <c r="AA4528">
        <v>1</v>
      </c>
      <c r="AB4528">
        <f t="shared" si="495"/>
        <v>1</v>
      </c>
      <c r="AC4528">
        <f t="shared" si="496"/>
        <v>0.18541343572545091</v>
      </c>
      <c r="AD4528">
        <f t="shared" si="497"/>
        <v>-0.81458656427454912</v>
      </c>
      <c r="AE4528">
        <f t="shared" si="498"/>
        <v>0.66355127069661413</v>
      </c>
      <c r="AF4528">
        <f t="shared" si="499"/>
        <v>0.81458656427454912</v>
      </c>
      <c r="AG4528">
        <f t="shared" si="500"/>
        <v>0</v>
      </c>
      <c r="AH4528" t="b">
        <f t="shared" si="501"/>
        <v>0</v>
      </c>
    </row>
    <row r="4529" spans="1:34" x14ac:dyDescent="0.25">
      <c r="A4529">
        <v>4629</v>
      </c>
      <c r="B4529">
        <v>0.24242424242424243</v>
      </c>
      <c r="C4529">
        <v>1</v>
      </c>
      <c r="D4529">
        <v>0.16666666666666666</v>
      </c>
      <c r="E4529">
        <v>0.66666666666666663</v>
      </c>
      <c r="F4529">
        <v>0.46551724137931033</v>
      </c>
      <c r="G4529">
        <v>0.3</v>
      </c>
      <c r="H4529">
        <v>0</v>
      </c>
      <c r="I4529">
        <v>0</v>
      </c>
      <c r="J4529">
        <v>0</v>
      </c>
      <c r="K4529">
        <v>0</v>
      </c>
      <c r="L4529">
        <v>0</v>
      </c>
      <c r="M4529">
        <v>0.1465191741196063</v>
      </c>
      <c r="N4529">
        <v>6.6220432985229311E-2</v>
      </c>
      <c r="O4529">
        <v>8.6344602062313022E-2</v>
      </c>
      <c r="P4529">
        <v>0.16013775614976083</v>
      </c>
      <c r="Q4529">
        <v>8.0648088011462518E-2</v>
      </c>
      <c r="R4529">
        <v>0.26097872304454045</v>
      </c>
      <c r="S4529">
        <v>0</v>
      </c>
      <c r="T4529">
        <v>0</v>
      </c>
      <c r="U4529">
        <v>0</v>
      </c>
      <c r="V4529">
        <v>0</v>
      </c>
      <c r="W4529">
        <v>0</v>
      </c>
      <c r="X4529">
        <v>0</v>
      </c>
      <c r="Y4529">
        <v>1</v>
      </c>
      <c r="Z4529">
        <v>0.95157238538881284</v>
      </c>
      <c r="AA4529">
        <v>1</v>
      </c>
      <c r="AB4529">
        <f t="shared" si="495"/>
        <v>1</v>
      </c>
      <c r="AC4529">
        <f t="shared" si="496"/>
        <v>0.28180929179967579</v>
      </c>
      <c r="AD4529">
        <f t="shared" si="497"/>
        <v>-0.71819070820032427</v>
      </c>
      <c r="AE4529">
        <f t="shared" si="498"/>
        <v>0.51579789334528336</v>
      </c>
      <c r="AF4529">
        <f t="shared" si="499"/>
        <v>0.71819070820032427</v>
      </c>
      <c r="AG4529">
        <f t="shared" si="500"/>
        <v>0</v>
      </c>
      <c r="AH4529" t="b">
        <f t="shared" si="501"/>
        <v>0</v>
      </c>
    </row>
    <row r="4530" spans="1:34" x14ac:dyDescent="0.25">
      <c r="A4530">
        <v>10772</v>
      </c>
      <c r="B4530">
        <v>7.0707070707070704E-2</v>
      </c>
      <c r="C4530">
        <v>0</v>
      </c>
      <c r="D4530">
        <v>0.5</v>
      </c>
      <c r="E4530">
        <v>0.33333333333333331</v>
      </c>
      <c r="F4530">
        <v>0.43103448275862066</v>
      </c>
      <c r="G4530">
        <v>0.4</v>
      </c>
      <c r="H4530">
        <v>0.4</v>
      </c>
      <c r="I4530">
        <v>0.2</v>
      </c>
      <c r="J4530">
        <v>0.2</v>
      </c>
      <c r="K4530">
        <v>0.2</v>
      </c>
      <c r="L4530">
        <v>0.2</v>
      </c>
      <c r="M4530">
        <v>0.18205082599542868</v>
      </c>
      <c r="N4530">
        <v>0.10325251397920486</v>
      </c>
      <c r="O4530">
        <v>9.8347766742635831E-2</v>
      </c>
      <c r="P4530">
        <v>0.1811412358490033</v>
      </c>
      <c r="Q4530">
        <v>0.10322209607289999</v>
      </c>
      <c r="R4530">
        <v>0.27906186816387413</v>
      </c>
      <c r="S4530">
        <v>9.1580123450006417E-5</v>
      </c>
      <c r="T4530">
        <v>8.9059936743695592E-4</v>
      </c>
      <c r="U4530">
        <v>8.8946922012410161E-4</v>
      </c>
      <c r="V4530">
        <v>1.3317230273752012E-3</v>
      </c>
      <c r="W4530">
        <v>2.6821154012974498E-3</v>
      </c>
      <c r="X4530">
        <v>1.2597746024900409E-3</v>
      </c>
      <c r="Y4530">
        <v>1</v>
      </c>
      <c r="Z4530">
        <v>0.95158535044206449</v>
      </c>
      <c r="AA4530">
        <v>0</v>
      </c>
      <c r="AB4530">
        <f t="shared" si="495"/>
        <v>0</v>
      </c>
      <c r="AC4530">
        <f t="shared" si="496"/>
        <v>0.4986837739954878</v>
      </c>
      <c r="AD4530">
        <f t="shared" si="497"/>
        <v>0.4986837739954878</v>
      </c>
      <c r="AE4530">
        <f t="shared" si="498"/>
        <v>0.24868550644638276</v>
      </c>
      <c r="AF4530">
        <f t="shared" si="499"/>
        <v>0.4986837739954878</v>
      </c>
      <c r="AG4530">
        <f t="shared" si="500"/>
        <v>0</v>
      </c>
      <c r="AH4530" t="b">
        <f t="shared" si="501"/>
        <v>1</v>
      </c>
    </row>
    <row r="4531" spans="1:34" x14ac:dyDescent="0.25">
      <c r="A4531">
        <v>5753</v>
      </c>
      <c r="B4531">
        <v>0.13131313131313133</v>
      </c>
      <c r="C4531">
        <v>0</v>
      </c>
      <c r="D4531">
        <v>0.5</v>
      </c>
      <c r="E4531">
        <v>0.33333333333333331</v>
      </c>
      <c r="F4531">
        <v>0.60344827586206895</v>
      </c>
      <c r="G4531">
        <v>0.2</v>
      </c>
      <c r="H4531">
        <v>0.2</v>
      </c>
      <c r="I4531">
        <v>0.2</v>
      </c>
      <c r="J4531">
        <v>0.2</v>
      </c>
      <c r="K4531">
        <v>0.2</v>
      </c>
      <c r="L4531">
        <v>0.2</v>
      </c>
      <c r="M4531">
        <v>0.15295405414254251</v>
      </c>
      <c r="N4531">
        <v>7.372346038940579E-2</v>
      </c>
      <c r="O4531">
        <v>9.1130604556063546E-2</v>
      </c>
      <c r="P4531">
        <v>0.16865896875052988</v>
      </c>
      <c r="Q4531">
        <v>8.9938076658023516E-2</v>
      </c>
      <c r="R4531">
        <v>0.26879034049122891</v>
      </c>
      <c r="S4531">
        <v>1.4870322545194792E-3</v>
      </c>
      <c r="T4531">
        <v>8.9059936743695592E-4</v>
      </c>
      <c r="U4531">
        <v>1.1160216061782955E-3</v>
      </c>
      <c r="V4531">
        <v>1.6103059581320451E-3</v>
      </c>
      <c r="W4531">
        <v>3.5167597044984044E-3</v>
      </c>
      <c r="X4531">
        <v>1.8915534571922537E-3</v>
      </c>
      <c r="Y4531">
        <v>1</v>
      </c>
      <c r="Z4531">
        <v>0.95160404581236446</v>
      </c>
      <c r="AA4531">
        <v>0</v>
      </c>
      <c r="AB4531">
        <f t="shared" si="495"/>
        <v>0</v>
      </c>
      <c r="AC4531">
        <f t="shared" si="496"/>
        <v>0.28783177224774986</v>
      </c>
      <c r="AD4531">
        <f t="shared" si="497"/>
        <v>0.28783177224774986</v>
      </c>
      <c r="AE4531">
        <f t="shared" si="498"/>
        <v>8.2847129115280554E-2</v>
      </c>
      <c r="AF4531">
        <f t="shared" si="499"/>
        <v>0.28783177224774986</v>
      </c>
      <c r="AG4531">
        <f t="shared" si="500"/>
        <v>0</v>
      </c>
      <c r="AH4531" t="b">
        <f t="shared" si="501"/>
        <v>1</v>
      </c>
    </row>
    <row r="4532" spans="1:34" x14ac:dyDescent="0.25">
      <c r="A4532">
        <v>9270</v>
      </c>
      <c r="B4532">
        <v>6.0606060606060608E-2</v>
      </c>
      <c r="C4532">
        <v>1</v>
      </c>
      <c r="D4532">
        <v>0.33333333333333331</v>
      </c>
      <c r="E4532">
        <v>0.66666666666666663</v>
      </c>
      <c r="F4532">
        <v>8.6206896551724144E-2</v>
      </c>
      <c r="G4532">
        <v>0.2</v>
      </c>
      <c r="H4532">
        <v>0.2</v>
      </c>
      <c r="I4532">
        <v>0.2</v>
      </c>
      <c r="J4532">
        <v>0.2</v>
      </c>
      <c r="K4532">
        <v>0.2</v>
      </c>
      <c r="L4532">
        <v>0.2</v>
      </c>
      <c r="M4532">
        <v>0.16757057617483903</v>
      </c>
      <c r="N4532">
        <v>8.8883257980389249E-2</v>
      </c>
      <c r="O4532">
        <v>9.9984462100427537E-2</v>
      </c>
      <c r="P4532">
        <v>0.18400581771048224</v>
      </c>
      <c r="Q4532">
        <v>0.10589436839678534</v>
      </c>
      <c r="R4532">
        <v>0.28096539757021427</v>
      </c>
      <c r="S4532">
        <v>1.6312709489532391E-3</v>
      </c>
      <c r="T4532">
        <v>8.2410128133499658E-4</v>
      </c>
      <c r="U4532">
        <v>9.8544707825543509E-4</v>
      </c>
      <c r="V4532">
        <v>1.4589371980676328E-3</v>
      </c>
      <c r="W4532">
        <v>2.231970159121654E-3</v>
      </c>
      <c r="X4532">
        <v>1.6588923819576065E-3</v>
      </c>
      <c r="Y4532">
        <v>1</v>
      </c>
      <c r="Z4532">
        <v>0.95161626803723309</v>
      </c>
      <c r="AA4532">
        <v>0</v>
      </c>
      <c r="AB4532">
        <f t="shared" si="495"/>
        <v>0</v>
      </c>
      <c r="AC4532">
        <f t="shared" si="496"/>
        <v>0.22922459567207198</v>
      </c>
      <c r="AD4532">
        <f t="shared" si="497"/>
        <v>0.22922459567207198</v>
      </c>
      <c r="AE4532">
        <f t="shared" si="498"/>
        <v>5.2543915261024886E-2</v>
      </c>
      <c r="AF4532">
        <f t="shared" si="499"/>
        <v>0.22922459567207198</v>
      </c>
      <c r="AG4532">
        <f t="shared" si="500"/>
        <v>0</v>
      </c>
      <c r="AH4532" t="b">
        <f t="shared" si="501"/>
        <v>1</v>
      </c>
    </row>
    <row r="4533" spans="1:34" x14ac:dyDescent="0.25">
      <c r="A4533">
        <v>18904</v>
      </c>
      <c r="B4533">
        <v>0.13131313131313133</v>
      </c>
      <c r="C4533">
        <v>1</v>
      </c>
      <c r="D4533">
        <v>0.16666666666666666</v>
      </c>
      <c r="E4533">
        <v>0.66666666666666663</v>
      </c>
      <c r="F4533">
        <v>0.1206896551724138</v>
      </c>
      <c r="G4533">
        <v>0.1</v>
      </c>
      <c r="H4533">
        <v>0.1</v>
      </c>
      <c r="I4533">
        <v>0.1</v>
      </c>
      <c r="J4533">
        <v>0.1</v>
      </c>
      <c r="K4533">
        <v>0.1</v>
      </c>
      <c r="L4533">
        <v>0.1</v>
      </c>
      <c r="M4533">
        <v>0.15323367764188903</v>
      </c>
      <c r="N4533">
        <v>8.0984485265367639E-2</v>
      </c>
      <c r="O4533">
        <v>9.6713816596782715E-2</v>
      </c>
      <c r="P4533">
        <v>0.16906402307490867</v>
      </c>
      <c r="Q4533">
        <v>8.5645584305481873E-2</v>
      </c>
      <c r="R4533">
        <v>0.26564340754049709</v>
      </c>
      <c r="S4533">
        <v>1.9477947506273238E-2</v>
      </c>
      <c r="T4533">
        <v>1.1298737308216848E-2</v>
      </c>
      <c r="U4533">
        <v>1.1160216061782956E-2</v>
      </c>
      <c r="V4533">
        <v>1.610305958132045E-2</v>
      </c>
      <c r="W4533">
        <v>1.4301489464960179E-2</v>
      </c>
      <c r="X4533">
        <v>4.1614176058229584E-2</v>
      </c>
      <c r="Y4533">
        <v>1</v>
      </c>
      <c r="Z4533">
        <v>0.95162633968995103</v>
      </c>
      <c r="AA4533">
        <v>0</v>
      </c>
      <c r="AB4533">
        <f t="shared" si="495"/>
        <v>0</v>
      </c>
      <c r="AC4533">
        <f t="shared" si="496"/>
        <v>8.967493569052129E-2</v>
      </c>
      <c r="AD4533">
        <f t="shared" si="497"/>
        <v>8.967493569052129E-2</v>
      </c>
      <c r="AE4533">
        <f t="shared" si="498"/>
        <v>8.0415940910991291E-3</v>
      </c>
      <c r="AF4533">
        <f t="shared" si="499"/>
        <v>8.967493569052129E-2</v>
      </c>
      <c r="AG4533">
        <f t="shared" si="500"/>
        <v>0</v>
      </c>
      <c r="AH4533" t="b">
        <f t="shared" si="501"/>
        <v>1</v>
      </c>
    </row>
    <row r="4534" spans="1:34" x14ac:dyDescent="0.25">
      <c r="A4534">
        <v>24198</v>
      </c>
      <c r="B4534">
        <v>7.0707070707070704E-2</v>
      </c>
      <c r="C4534">
        <v>0</v>
      </c>
      <c r="D4534">
        <v>0.33333333333333331</v>
      </c>
      <c r="E4534">
        <v>0.66666666666666663</v>
      </c>
      <c r="F4534">
        <v>0.15517241379310345</v>
      </c>
      <c r="G4534">
        <v>0.4</v>
      </c>
      <c r="H4534">
        <v>0.4</v>
      </c>
      <c r="I4534">
        <v>0.4</v>
      </c>
      <c r="J4534">
        <v>0.4</v>
      </c>
      <c r="K4534">
        <v>0.4</v>
      </c>
      <c r="L4534">
        <v>0.4</v>
      </c>
      <c r="M4534">
        <v>0.20580201063454182</v>
      </c>
      <c r="N4534">
        <v>0.13055894042751881</v>
      </c>
      <c r="O4534">
        <v>0.12456179554430141</v>
      </c>
      <c r="P4534">
        <v>0.22689070880738818</v>
      </c>
      <c r="Q4534">
        <v>0.15194371867268877</v>
      </c>
      <c r="R4534">
        <v>0.31739066617381367</v>
      </c>
      <c r="S4534">
        <v>2.8618788578127002E-3</v>
      </c>
      <c r="T4534">
        <v>2.0780651906862307E-3</v>
      </c>
      <c r="U4534">
        <v>3.348064818534887E-3</v>
      </c>
      <c r="V4534">
        <v>4.5088566827697265E-3</v>
      </c>
      <c r="W4534">
        <v>6.5646181150636881E-3</v>
      </c>
      <c r="X4534">
        <v>0</v>
      </c>
      <c r="Y4534">
        <v>1</v>
      </c>
      <c r="Z4534">
        <v>0.95165966934200763</v>
      </c>
      <c r="AA4534">
        <v>1</v>
      </c>
      <c r="AB4534">
        <f t="shared" si="495"/>
        <v>1</v>
      </c>
      <c r="AC4534">
        <f t="shared" si="496"/>
        <v>0.50020026117801208</v>
      </c>
      <c r="AD4534">
        <f t="shared" si="497"/>
        <v>-0.49979973882198792</v>
      </c>
      <c r="AE4534">
        <f t="shared" si="498"/>
        <v>0.24979977892652733</v>
      </c>
      <c r="AF4534">
        <f t="shared" si="499"/>
        <v>0.49979973882198792</v>
      </c>
      <c r="AG4534">
        <f t="shared" si="500"/>
        <v>1</v>
      </c>
      <c r="AH4534" t="b">
        <f t="shared" si="501"/>
        <v>1</v>
      </c>
    </row>
    <row r="4535" spans="1:34" x14ac:dyDescent="0.25">
      <c r="A4535">
        <v>25863</v>
      </c>
      <c r="B4535">
        <v>6.0606060606060608E-2</v>
      </c>
      <c r="C4535">
        <v>1</v>
      </c>
      <c r="D4535">
        <v>0.16666666666666666</v>
      </c>
      <c r="E4535">
        <v>0.33333333333333331</v>
      </c>
      <c r="F4535">
        <v>0.41379310344827586</v>
      </c>
      <c r="G4535">
        <v>0.3</v>
      </c>
      <c r="H4535">
        <v>0.3</v>
      </c>
      <c r="I4535">
        <v>0.1</v>
      </c>
      <c r="J4535">
        <v>0.2</v>
      </c>
      <c r="K4535">
        <v>0.2</v>
      </c>
      <c r="L4535">
        <v>0.2</v>
      </c>
      <c r="M4535">
        <v>0.2497232523752512</v>
      </c>
      <c r="N4535">
        <v>2.1362654549457725E-3</v>
      </c>
      <c r="O4535">
        <v>0.12563517341229294</v>
      </c>
      <c r="P4535">
        <v>0.22486072725148976</v>
      </c>
      <c r="Q4535">
        <v>0.10893550354237212</v>
      </c>
      <c r="R4535">
        <v>0.28339610548795902</v>
      </c>
      <c r="S4535">
        <v>0</v>
      </c>
      <c r="T4535">
        <v>8.3148138142649083E-2</v>
      </c>
      <c r="U4535">
        <v>2.042319539306281E-3</v>
      </c>
      <c r="V4535">
        <v>1.644122383252818E-3</v>
      </c>
      <c r="W4535">
        <v>2.5859906360411601E-3</v>
      </c>
      <c r="X4535">
        <v>1.9123605452213686E-3</v>
      </c>
      <c r="Y4535">
        <v>1</v>
      </c>
      <c r="Z4535">
        <v>0.95168088263130124</v>
      </c>
      <c r="AA4535">
        <v>0</v>
      </c>
      <c r="AB4535">
        <f t="shared" si="495"/>
        <v>0</v>
      </c>
      <c r="AC4535">
        <f t="shared" si="496"/>
        <v>0.27415365622087007</v>
      </c>
      <c r="AD4535">
        <f t="shared" si="497"/>
        <v>0.27415365622087007</v>
      </c>
      <c r="AE4535">
        <f t="shared" si="498"/>
        <v>7.5160227219271014E-2</v>
      </c>
      <c r="AF4535">
        <f t="shared" si="499"/>
        <v>0.27415365622087007</v>
      </c>
      <c r="AG4535">
        <f t="shared" si="500"/>
        <v>0</v>
      </c>
      <c r="AH4535" t="b">
        <f t="shared" si="501"/>
        <v>1</v>
      </c>
    </row>
    <row r="4536" spans="1:34" x14ac:dyDescent="0.25">
      <c r="A4536">
        <v>5636</v>
      </c>
      <c r="B4536">
        <v>0.22222222222222221</v>
      </c>
      <c r="C4536">
        <v>1</v>
      </c>
      <c r="D4536">
        <v>0.16666666666666666</v>
      </c>
      <c r="E4536">
        <v>0.33333333333333331</v>
      </c>
      <c r="F4536">
        <v>0.27586206896551724</v>
      </c>
      <c r="G4536">
        <v>0.2</v>
      </c>
      <c r="H4536">
        <v>0.2</v>
      </c>
      <c r="I4536">
        <v>0.2</v>
      </c>
      <c r="J4536">
        <v>0.2</v>
      </c>
      <c r="K4536">
        <v>0.2</v>
      </c>
      <c r="L4536">
        <v>0.2</v>
      </c>
      <c r="M4536">
        <v>0.22553847433525265</v>
      </c>
      <c r="N4536">
        <v>0.15231069708116479</v>
      </c>
      <c r="O4536">
        <v>0.13408603384407086</v>
      </c>
      <c r="P4536">
        <v>0.23182106772319908</v>
      </c>
      <c r="Q4536">
        <v>0.15650393404098145</v>
      </c>
      <c r="R4536">
        <v>0.310747909537397</v>
      </c>
      <c r="S4536">
        <v>5.7237577156254004E-3</v>
      </c>
      <c r="T4536">
        <v>2.9686645581231863E-3</v>
      </c>
      <c r="U4536">
        <v>3.348064818534887E-3</v>
      </c>
      <c r="V4536">
        <v>6.4412238325281803E-3</v>
      </c>
      <c r="W4536">
        <v>1.1722532348328015E-2</v>
      </c>
      <c r="X4536">
        <v>9.4577672859612692E-3</v>
      </c>
      <c r="Y4536">
        <v>1</v>
      </c>
      <c r="Z4536">
        <v>0.95169717134365739</v>
      </c>
      <c r="AA4536">
        <v>0</v>
      </c>
      <c r="AB4536">
        <f t="shared" si="495"/>
        <v>0</v>
      </c>
      <c r="AC4536">
        <f t="shared" si="496"/>
        <v>0.22967031748725231</v>
      </c>
      <c r="AD4536">
        <f t="shared" si="497"/>
        <v>0.22967031748725231</v>
      </c>
      <c r="AE4536">
        <f t="shared" si="498"/>
        <v>5.274845473469527E-2</v>
      </c>
      <c r="AF4536">
        <f t="shared" si="499"/>
        <v>0.22967031748725231</v>
      </c>
      <c r="AG4536">
        <f t="shared" si="500"/>
        <v>0</v>
      </c>
      <c r="AH4536" t="b">
        <f t="shared" si="501"/>
        <v>1</v>
      </c>
    </row>
    <row r="4537" spans="1:34" x14ac:dyDescent="0.25">
      <c r="A4537">
        <v>26195</v>
      </c>
      <c r="B4537">
        <v>0.15151515151515152</v>
      </c>
      <c r="C4537">
        <v>1</v>
      </c>
      <c r="D4537">
        <v>0.5</v>
      </c>
      <c r="E4537">
        <v>0.33333333333333331</v>
      </c>
      <c r="F4537">
        <v>0.41379310344827586</v>
      </c>
      <c r="G4537">
        <v>0</v>
      </c>
      <c r="H4537">
        <v>0</v>
      </c>
      <c r="I4537">
        <v>0</v>
      </c>
      <c r="J4537">
        <v>0</v>
      </c>
      <c r="K4537">
        <v>0</v>
      </c>
      <c r="L4537">
        <v>0</v>
      </c>
      <c r="M4537">
        <v>0.14905790772601499</v>
      </c>
      <c r="N4537">
        <v>6.8457295569550575E-2</v>
      </c>
      <c r="O4537">
        <v>8.9423631772643744E-2</v>
      </c>
      <c r="P4537">
        <v>0.16188137371819147</v>
      </c>
      <c r="Q4537">
        <v>8.3425466408198271E-2</v>
      </c>
      <c r="R4537">
        <v>0.26349012155076551</v>
      </c>
      <c r="S4537">
        <v>2.7027583933183141E-3</v>
      </c>
      <c r="T4537">
        <v>3.3296541683909661E-3</v>
      </c>
      <c r="U4537">
        <v>2.0657559930360252E-3</v>
      </c>
      <c r="V4537">
        <v>4.5104669887278586E-3</v>
      </c>
      <c r="W4537">
        <v>7.6618471428671906E-3</v>
      </c>
      <c r="X4537">
        <v>3.9646960462749641E-3</v>
      </c>
      <c r="Y4537">
        <v>1</v>
      </c>
      <c r="Z4537">
        <v>0.95171507775339492</v>
      </c>
      <c r="AA4537">
        <v>0</v>
      </c>
      <c r="AB4537">
        <f t="shared" si="495"/>
        <v>0</v>
      </c>
      <c r="AC4537">
        <f t="shared" si="496"/>
        <v>-1.6067266163525107E-2</v>
      </c>
      <c r="AD4537">
        <f t="shared" si="497"/>
        <v>-1.6067266163525107E-2</v>
      </c>
      <c r="AE4537">
        <f t="shared" si="498"/>
        <v>2.5815704196955881E-4</v>
      </c>
      <c r="AF4537">
        <f t="shared" si="499"/>
        <v>1.6067266163525107E-2</v>
      </c>
      <c r="AG4537">
        <f t="shared" si="500"/>
        <v>0</v>
      </c>
      <c r="AH4537" t="b">
        <f t="shared" si="501"/>
        <v>1</v>
      </c>
    </row>
    <row r="4538" spans="1:34" x14ac:dyDescent="0.25">
      <c r="A4538">
        <v>20219</v>
      </c>
      <c r="B4538">
        <v>0.23232323232323232</v>
      </c>
      <c r="C4538">
        <v>1</v>
      </c>
      <c r="D4538">
        <v>0.33333333333333331</v>
      </c>
      <c r="E4538">
        <v>0.33333333333333331</v>
      </c>
      <c r="F4538">
        <v>0.53448275862068961</v>
      </c>
      <c r="G4538">
        <v>0.3</v>
      </c>
      <c r="H4538">
        <v>0</v>
      </c>
      <c r="I4538">
        <v>0</v>
      </c>
      <c r="J4538">
        <v>0</v>
      </c>
      <c r="K4538">
        <v>0.1</v>
      </c>
      <c r="L4538">
        <v>0.1</v>
      </c>
      <c r="M4538">
        <v>0.1465191741196063</v>
      </c>
      <c r="N4538">
        <v>6.6220432985229311E-2</v>
      </c>
      <c r="O4538">
        <v>8.6344602062313022E-2</v>
      </c>
      <c r="P4538">
        <v>0.16013775614976083</v>
      </c>
      <c r="Q4538">
        <v>8.3404643506973186E-2</v>
      </c>
      <c r="R4538">
        <v>0.27637448732658249</v>
      </c>
      <c r="S4538">
        <v>0</v>
      </c>
      <c r="T4538">
        <v>0</v>
      </c>
      <c r="U4538">
        <v>0</v>
      </c>
      <c r="V4538">
        <v>4.476650563607085E-3</v>
      </c>
      <c r="W4538">
        <v>4.6969842613280688E-2</v>
      </c>
      <c r="X4538">
        <v>0</v>
      </c>
      <c r="Y4538">
        <v>1</v>
      </c>
      <c r="Z4538">
        <v>0.95173768784046964</v>
      </c>
      <c r="AA4538">
        <v>0</v>
      </c>
      <c r="AB4538">
        <f t="shared" si="495"/>
        <v>0</v>
      </c>
      <c r="AC4538">
        <f t="shared" si="496"/>
        <v>0.29564266864608157</v>
      </c>
      <c r="AD4538">
        <f t="shared" si="497"/>
        <v>0.29564266864608157</v>
      </c>
      <c r="AE4538">
        <f t="shared" si="498"/>
        <v>8.7404587524176791E-2</v>
      </c>
      <c r="AF4538">
        <f t="shared" si="499"/>
        <v>0.29564266864608157</v>
      </c>
      <c r="AG4538">
        <f t="shared" si="500"/>
        <v>0</v>
      </c>
      <c r="AH4538" t="b">
        <f t="shared" si="501"/>
        <v>1</v>
      </c>
    </row>
    <row r="4539" spans="1:34" x14ac:dyDescent="0.25">
      <c r="A4539">
        <v>7295</v>
      </c>
      <c r="B4539">
        <v>0.12121212121212122</v>
      </c>
      <c r="C4539">
        <v>1</v>
      </c>
      <c r="D4539">
        <v>0.33333333333333331</v>
      </c>
      <c r="E4539">
        <v>0.33333333333333331</v>
      </c>
      <c r="F4539">
        <v>0.41379310344827586</v>
      </c>
      <c r="G4539">
        <v>0.2</v>
      </c>
      <c r="H4539">
        <v>0.2</v>
      </c>
      <c r="I4539">
        <v>0.2</v>
      </c>
      <c r="J4539">
        <v>0.2</v>
      </c>
      <c r="K4539">
        <v>0.2</v>
      </c>
      <c r="L4539">
        <v>0.2</v>
      </c>
      <c r="M4539">
        <v>0.2166701619604085</v>
      </c>
      <c r="N4539">
        <v>0.1267371985407722</v>
      </c>
      <c r="O4539">
        <v>0.12071410649116343</v>
      </c>
      <c r="P4539">
        <v>0.20907397045552598</v>
      </c>
      <c r="Q4539">
        <v>0.12446443002265729</v>
      </c>
      <c r="R4539">
        <v>0.29020715963749177</v>
      </c>
      <c r="S4539">
        <v>4.0066304009377801E-3</v>
      </c>
      <c r="T4539">
        <v>1.794260858929654E-3</v>
      </c>
      <c r="U4539">
        <v>2.232043212356591E-3</v>
      </c>
      <c r="V4539">
        <v>3.2206119162640902E-3</v>
      </c>
      <c r="W4539">
        <v>4.6890129393312059E-3</v>
      </c>
      <c r="X4539">
        <v>3.7831069143845074E-3</v>
      </c>
      <c r="Y4539">
        <v>1</v>
      </c>
      <c r="Z4539">
        <v>0.95180370819413385</v>
      </c>
      <c r="AA4539">
        <v>0</v>
      </c>
      <c r="AB4539">
        <f t="shared" si="495"/>
        <v>0</v>
      </c>
      <c r="AC4539">
        <f t="shared" si="496"/>
        <v>0.23690156320972328</v>
      </c>
      <c r="AD4539">
        <f t="shared" si="497"/>
        <v>0.23690156320972328</v>
      </c>
      <c r="AE4539">
        <f t="shared" si="498"/>
        <v>5.6122350651210511E-2</v>
      </c>
      <c r="AF4539">
        <f t="shared" si="499"/>
        <v>0.23690156320972328</v>
      </c>
      <c r="AG4539">
        <f t="shared" si="500"/>
        <v>0</v>
      </c>
      <c r="AH4539" t="b">
        <f t="shared" si="501"/>
        <v>1</v>
      </c>
    </row>
    <row r="4540" spans="1:34" x14ac:dyDescent="0.25">
      <c r="A4540">
        <v>16174</v>
      </c>
      <c r="B4540">
        <v>0.14141414141414141</v>
      </c>
      <c r="C4540">
        <v>1</v>
      </c>
      <c r="D4540">
        <v>0.16666666666666666</v>
      </c>
      <c r="E4540">
        <v>0.33333333333333331</v>
      </c>
      <c r="F4540">
        <v>0.1206896551724138</v>
      </c>
      <c r="G4540">
        <v>0.3</v>
      </c>
      <c r="H4540">
        <v>0</v>
      </c>
      <c r="I4540">
        <v>0</v>
      </c>
      <c r="J4540">
        <v>0</v>
      </c>
      <c r="K4540">
        <v>0.1</v>
      </c>
      <c r="L4540">
        <v>0.1</v>
      </c>
      <c r="M4540">
        <v>0.1465191741196063</v>
      </c>
      <c r="N4540">
        <v>6.6220432985229311E-2</v>
      </c>
      <c r="O4540">
        <v>8.6631202188702572E-2</v>
      </c>
      <c r="P4540">
        <v>0.16013775614976083</v>
      </c>
      <c r="Q4540">
        <v>8.4592540443527792E-2</v>
      </c>
      <c r="R4540">
        <v>0.28064417217988313</v>
      </c>
      <c r="S4540">
        <v>0</v>
      </c>
      <c r="T4540">
        <v>3.0992857986806069E-4</v>
      </c>
      <c r="U4540">
        <v>0</v>
      </c>
      <c r="V4540">
        <v>6.4057971014492756E-3</v>
      </c>
      <c r="W4540">
        <v>5.9995920558742782E-2</v>
      </c>
      <c r="X4540">
        <v>0</v>
      </c>
      <c r="Y4540">
        <v>1</v>
      </c>
      <c r="Z4540">
        <v>0.95181702321516437</v>
      </c>
      <c r="AA4540">
        <v>0</v>
      </c>
      <c r="AB4540">
        <f t="shared" si="495"/>
        <v>0</v>
      </c>
      <c r="AC4540">
        <f t="shared" si="496"/>
        <v>0.28520787187138519</v>
      </c>
      <c r="AD4540">
        <f t="shared" si="497"/>
        <v>0.28520787187138519</v>
      </c>
      <c r="AE4540">
        <f t="shared" si="498"/>
        <v>8.1343530177404477E-2</v>
      </c>
      <c r="AF4540">
        <f t="shared" si="499"/>
        <v>0.28520787187138519</v>
      </c>
      <c r="AG4540">
        <f t="shared" si="500"/>
        <v>0</v>
      </c>
      <c r="AH4540" t="b">
        <f t="shared" si="501"/>
        <v>1</v>
      </c>
    </row>
    <row r="4541" spans="1:34" x14ac:dyDescent="0.25">
      <c r="A4541">
        <v>17877</v>
      </c>
      <c r="B4541">
        <v>7.0707070707070704E-2</v>
      </c>
      <c r="C4541">
        <v>0</v>
      </c>
      <c r="D4541">
        <v>0.33333333333333331</v>
      </c>
      <c r="E4541">
        <v>0.66666666666666663</v>
      </c>
      <c r="F4541">
        <v>0.15517241379310345</v>
      </c>
      <c r="G4541">
        <v>0.2</v>
      </c>
      <c r="H4541">
        <v>0.2</v>
      </c>
      <c r="I4541">
        <v>0.1</v>
      </c>
      <c r="J4541">
        <v>0.1</v>
      </c>
      <c r="K4541">
        <v>0.1</v>
      </c>
      <c r="L4541">
        <v>0.1</v>
      </c>
      <c r="M4541">
        <v>0.1742151738222851</v>
      </c>
      <c r="N4541">
        <v>0.10175779248140851</v>
      </c>
      <c r="O4541">
        <v>8.6640535909293812E-2</v>
      </c>
      <c r="P4541">
        <v>0.17584350208084884</v>
      </c>
      <c r="Q4541">
        <v>0.10194000029747002</v>
      </c>
      <c r="R4541">
        <v>0.26921300547850674</v>
      </c>
      <c r="S4541">
        <v>2.2895030862501602E-2</v>
      </c>
      <c r="T4541">
        <v>3.2002203936567949E-4</v>
      </c>
      <c r="U4541">
        <v>1.8607428239810722E-2</v>
      </c>
      <c r="V4541">
        <v>3.4578099838969402E-2</v>
      </c>
      <c r="W4541">
        <v>2.5121386822466937E-2</v>
      </c>
      <c r="X4541">
        <v>1.8915534571922538E-2</v>
      </c>
      <c r="Y4541">
        <v>1</v>
      </c>
      <c r="Z4541">
        <v>0.95183383385490072</v>
      </c>
      <c r="AA4541">
        <v>0</v>
      </c>
      <c r="AB4541">
        <f t="shared" si="495"/>
        <v>0</v>
      </c>
      <c r="AC4541">
        <f t="shared" si="496"/>
        <v>0.20037279745983941</v>
      </c>
      <c r="AD4541">
        <f t="shared" si="497"/>
        <v>0.20037279745983941</v>
      </c>
      <c r="AE4541">
        <f t="shared" si="498"/>
        <v>4.0149257961881825E-2</v>
      </c>
      <c r="AF4541">
        <f t="shared" si="499"/>
        <v>0.20037279745983941</v>
      </c>
      <c r="AG4541">
        <f t="shared" si="500"/>
        <v>0</v>
      </c>
      <c r="AH4541" t="b">
        <f t="shared" si="501"/>
        <v>1</v>
      </c>
    </row>
    <row r="4542" spans="1:34" x14ac:dyDescent="0.25">
      <c r="A4542">
        <v>11753</v>
      </c>
      <c r="B4542">
        <v>0.28282828282828282</v>
      </c>
      <c r="C4542">
        <v>1</v>
      </c>
      <c r="D4542">
        <v>0.33333333333333331</v>
      </c>
      <c r="E4542">
        <v>0</v>
      </c>
      <c r="F4542">
        <v>0.48275862068965519</v>
      </c>
      <c r="G4542">
        <v>0.2</v>
      </c>
      <c r="H4542">
        <v>0.2</v>
      </c>
      <c r="I4542">
        <v>0.2</v>
      </c>
      <c r="J4542">
        <v>0.2</v>
      </c>
      <c r="K4542">
        <v>0.2</v>
      </c>
      <c r="L4542">
        <v>0.2</v>
      </c>
      <c r="M4542">
        <v>0.19301719949986329</v>
      </c>
      <c r="N4542">
        <v>0.11730574314705781</v>
      </c>
      <c r="O4542">
        <v>0.11590559325951641</v>
      </c>
      <c r="P4542">
        <v>0.21146284898256007</v>
      </c>
      <c r="Q4542">
        <v>0.13538058809822459</v>
      </c>
      <c r="R4542">
        <v>0.3039199487883732</v>
      </c>
      <c r="S4542">
        <v>2.9099584226239539E-3</v>
      </c>
      <c r="T4542">
        <v>1.1435295877890515E-3</v>
      </c>
      <c r="U4542">
        <v>2.1550377215302889E-3</v>
      </c>
      <c r="V4542">
        <v>3.2028985507246378E-3</v>
      </c>
      <c r="W4542">
        <v>4.6937019522705374E-3</v>
      </c>
      <c r="X4542">
        <v>3.8360704111858905E-3</v>
      </c>
      <c r="Y4542">
        <v>1</v>
      </c>
      <c r="Z4542">
        <v>0.95184303366292422</v>
      </c>
      <c r="AA4542">
        <v>0</v>
      </c>
      <c r="AB4542">
        <f t="shared" si="495"/>
        <v>0</v>
      </c>
      <c r="AC4542">
        <f t="shared" si="496"/>
        <v>0.26696857397054097</v>
      </c>
      <c r="AD4542">
        <f t="shared" si="497"/>
        <v>0.26696857397054097</v>
      </c>
      <c r="AE4542">
        <f t="shared" si="498"/>
        <v>7.1272219487864205E-2</v>
      </c>
      <c r="AF4542">
        <f t="shared" si="499"/>
        <v>0.26696857397054097</v>
      </c>
      <c r="AG4542">
        <f t="shared" si="500"/>
        <v>0</v>
      </c>
      <c r="AH4542" t="b">
        <f t="shared" si="501"/>
        <v>1</v>
      </c>
    </row>
    <row r="4543" spans="1:34" x14ac:dyDescent="0.25">
      <c r="A4543">
        <v>7901</v>
      </c>
      <c r="B4543">
        <v>0.20202020202020202</v>
      </c>
      <c r="C4543">
        <v>1</v>
      </c>
      <c r="D4543">
        <v>0.33333333333333331</v>
      </c>
      <c r="E4543">
        <v>0.33333333333333331</v>
      </c>
      <c r="F4543">
        <v>0.32758620689655171</v>
      </c>
      <c r="G4543">
        <v>0.1</v>
      </c>
      <c r="H4543">
        <v>0.1</v>
      </c>
      <c r="I4543">
        <v>0.1</v>
      </c>
      <c r="J4543">
        <v>0.1</v>
      </c>
      <c r="K4543">
        <v>0.1</v>
      </c>
      <c r="L4543">
        <v>0.1</v>
      </c>
      <c r="M4543">
        <v>0.15762889891168055</v>
      </c>
      <c r="N4543">
        <v>6.675188951777912E-2</v>
      </c>
      <c r="O4543">
        <v>8.9247389166185798E-2</v>
      </c>
      <c r="P4543">
        <v>0.16202172975152271</v>
      </c>
      <c r="Q4543">
        <v>8.1540498063965974E-2</v>
      </c>
      <c r="R4543">
        <v>0.26129072665333097</v>
      </c>
      <c r="S4543">
        <v>6.4106086415004486E-4</v>
      </c>
      <c r="T4543">
        <v>3.1390659037594574E-3</v>
      </c>
      <c r="U4543">
        <v>2.232043212356591E-3</v>
      </c>
      <c r="V4543">
        <v>1.4492753623188406E-3</v>
      </c>
      <c r="W4543">
        <v>9.5186962668423482E-4</v>
      </c>
      <c r="X4543">
        <v>1.7023981114730284E-3</v>
      </c>
      <c r="Y4543">
        <v>1</v>
      </c>
      <c r="Z4543">
        <v>0.95188193256747788</v>
      </c>
      <c r="AA4543">
        <v>0</v>
      </c>
      <c r="AB4543">
        <f t="shared" si="495"/>
        <v>0</v>
      </c>
      <c r="AC4543">
        <f t="shared" si="496"/>
        <v>0.11919995559075526</v>
      </c>
      <c r="AD4543">
        <f t="shared" si="497"/>
        <v>0.11919995559075526</v>
      </c>
      <c r="AE4543">
        <f t="shared" si="498"/>
        <v>1.4208629412838026E-2</v>
      </c>
      <c r="AF4543">
        <f t="shared" si="499"/>
        <v>0.11919995559075526</v>
      </c>
      <c r="AG4543">
        <f t="shared" si="500"/>
        <v>0</v>
      </c>
      <c r="AH4543" t="b">
        <f t="shared" si="501"/>
        <v>1</v>
      </c>
    </row>
    <row r="4544" spans="1:34" x14ac:dyDescent="0.25">
      <c r="A4544">
        <v>18292</v>
      </c>
      <c r="B4544">
        <v>7.0707070707070704E-2</v>
      </c>
      <c r="C4544">
        <v>1</v>
      </c>
      <c r="D4544">
        <v>0.5</v>
      </c>
      <c r="E4544">
        <v>0.33333333333333331</v>
      </c>
      <c r="F4544">
        <v>0.20689655172413793</v>
      </c>
      <c r="G4544">
        <v>0.1</v>
      </c>
      <c r="H4544">
        <v>0.4</v>
      </c>
      <c r="I4544">
        <v>0.1</v>
      </c>
      <c r="J4544">
        <v>0.1</v>
      </c>
      <c r="K4544">
        <v>0.1</v>
      </c>
      <c r="L4544">
        <v>0.1</v>
      </c>
      <c r="M4544">
        <v>0.14720938402305656</v>
      </c>
      <c r="N4544">
        <v>6.6590554498969348E-2</v>
      </c>
      <c r="O4544">
        <v>8.6791522565916657E-2</v>
      </c>
      <c r="P4544">
        <v>0.1605051310021044</v>
      </c>
      <c r="Q4544">
        <v>8.1034799034214011E-2</v>
      </c>
      <c r="R4544">
        <v>0.26127843094461012</v>
      </c>
      <c r="S4544">
        <v>0</v>
      </c>
      <c r="T4544">
        <v>4.8329859006245474E-4</v>
      </c>
      <c r="U4544">
        <v>4.3524842640953529E-4</v>
      </c>
      <c r="V4544">
        <v>6.2801932367149754E-4</v>
      </c>
      <c r="W4544">
        <v>9.1435752316958521E-4</v>
      </c>
      <c r="X4544">
        <v>2.9848713554493761E-3</v>
      </c>
      <c r="Y4544">
        <v>1</v>
      </c>
      <c r="Z4544">
        <v>0.95190984148516622</v>
      </c>
      <c r="AA4544">
        <v>1</v>
      </c>
      <c r="AB4544">
        <f t="shared" si="495"/>
        <v>1</v>
      </c>
      <c r="AC4544">
        <f t="shared" si="496"/>
        <v>0.1800529096559001</v>
      </c>
      <c r="AD4544">
        <f t="shared" si="497"/>
        <v>-0.81994709034409996</v>
      </c>
      <c r="AE4544">
        <f t="shared" si="498"/>
        <v>0.67231323096375561</v>
      </c>
      <c r="AF4544">
        <f t="shared" si="499"/>
        <v>0.81994709034409996</v>
      </c>
      <c r="AG4544">
        <f t="shared" si="500"/>
        <v>0</v>
      </c>
      <c r="AH4544" t="b">
        <f t="shared" si="501"/>
        <v>0</v>
      </c>
    </row>
    <row r="4545" spans="1:34" x14ac:dyDescent="0.25">
      <c r="A4545">
        <v>25409</v>
      </c>
      <c r="B4545">
        <v>4.0404040404040407E-2</v>
      </c>
      <c r="C4545">
        <v>1</v>
      </c>
      <c r="D4545">
        <v>0.16666666666666666</v>
      </c>
      <c r="E4545">
        <v>0.66666666666666663</v>
      </c>
      <c r="F4545">
        <v>0.10344827586206896</v>
      </c>
      <c r="G4545">
        <v>0.2</v>
      </c>
      <c r="H4545">
        <v>0.2</v>
      </c>
      <c r="I4545">
        <v>0.2</v>
      </c>
      <c r="J4545">
        <v>0.2</v>
      </c>
      <c r="K4545">
        <v>0</v>
      </c>
      <c r="L4545">
        <v>0</v>
      </c>
      <c r="M4545">
        <v>0.18650710429514084</v>
      </c>
      <c r="N4545">
        <v>0.10918964267140423</v>
      </c>
      <c r="O4545">
        <v>0.11101911600881323</v>
      </c>
      <c r="P4545">
        <v>0.16013775614976083</v>
      </c>
      <c r="Q4545">
        <v>8.0648088011462518E-2</v>
      </c>
      <c r="R4545">
        <v>0.26097872304454045</v>
      </c>
      <c r="S4545">
        <v>6.0408538930710482E-3</v>
      </c>
      <c r="T4545">
        <v>2.9336343163373331E-3</v>
      </c>
      <c r="U4545">
        <v>0</v>
      </c>
      <c r="V4545">
        <v>0</v>
      </c>
      <c r="W4545">
        <v>0</v>
      </c>
      <c r="X4545">
        <v>0</v>
      </c>
      <c r="Y4545">
        <v>1</v>
      </c>
      <c r="Z4545">
        <v>0.95192172541581122</v>
      </c>
      <c r="AA4545">
        <v>0</v>
      </c>
      <c r="AB4545">
        <f t="shared" si="495"/>
        <v>0</v>
      </c>
      <c r="AC4545">
        <f t="shared" si="496"/>
        <v>0.21858315793077188</v>
      </c>
      <c r="AD4545">
        <f t="shared" si="497"/>
        <v>0.21858315793077188</v>
      </c>
      <c r="AE4545">
        <f t="shared" si="498"/>
        <v>4.7778596930988758E-2</v>
      </c>
      <c r="AF4545">
        <f t="shared" si="499"/>
        <v>0.21858315793077188</v>
      </c>
      <c r="AG4545">
        <f t="shared" si="500"/>
        <v>0</v>
      </c>
      <c r="AH4545" t="b">
        <f t="shared" si="501"/>
        <v>1</v>
      </c>
    </row>
    <row r="4546" spans="1:34" x14ac:dyDescent="0.25">
      <c r="A4546">
        <v>9840</v>
      </c>
      <c r="B4546">
        <v>4.0404040404040407E-2</v>
      </c>
      <c r="C4546">
        <v>1</v>
      </c>
      <c r="D4546">
        <v>0.33333333333333331</v>
      </c>
      <c r="E4546">
        <v>0.33333333333333331</v>
      </c>
      <c r="F4546">
        <v>0.53448275862068961</v>
      </c>
      <c r="G4546">
        <v>0.2</v>
      </c>
      <c r="H4546">
        <v>0.2</v>
      </c>
      <c r="I4546">
        <v>0.2</v>
      </c>
      <c r="J4546">
        <v>0.2</v>
      </c>
      <c r="K4546">
        <v>0.2</v>
      </c>
      <c r="L4546">
        <v>0.2</v>
      </c>
      <c r="M4546">
        <v>0.1601260429469839</v>
      </c>
      <c r="N4546">
        <v>8.2468767438417467E-2</v>
      </c>
      <c r="O4546">
        <v>9.6135125920126407E-2</v>
      </c>
      <c r="P4546">
        <v>0.17759465554368653</v>
      </c>
      <c r="Q4546">
        <v>9.9718890833461415E-2</v>
      </c>
      <c r="R4546">
        <v>0.27684787211233358</v>
      </c>
      <c r="S4546">
        <v>2.2895030862501602E-3</v>
      </c>
      <c r="T4546">
        <v>7.7185278511202851E-4</v>
      </c>
      <c r="U4546">
        <v>1.1160216061782955E-3</v>
      </c>
      <c r="V4546">
        <v>1.6103059581320451E-3</v>
      </c>
      <c r="W4546">
        <v>4.6890129393312059E-3</v>
      </c>
      <c r="X4546">
        <v>0</v>
      </c>
      <c r="Y4546">
        <v>1</v>
      </c>
      <c r="Z4546">
        <v>0.95192785181645156</v>
      </c>
      <c r="AA4546">
        <v>0</v>
      </c>
      <c r="AB4546">
        <f t="shared" si="495"/>
        <v>0</v>
      </c>
      <c r="AC4546">
        <f t="shared" si="496"/>
        <v>0.2888485611365651</v>
      </c>
      <c r="AD4546">
        <f t="shared" si="497"/>
        <v>0.2888485611365651</v>
      </c>
      <c r="AE4546">
        <f t="shared" si="498"/>
        <v>8.343349127066399E-2</v>
      </c>
      <c r="AF4546">
        <f t="shared" si="499"/>
        <v>0.2888485611365651</v>
      </c>
      <c r="AG4546">
        <f t="shared" si="500"/>
        <v>0</v>
      </c>
      <c r="AH4546" t="b">
        <f t="shared" si="501"/>
        <v>1</v>
      </c>
    </row>
    <row r="4547" spans="1:34" x14ac:dyDescent="0.25">
      <c r="A4547">
        <v>24724</v>
      </c>
      <c r="B4547">
        <v>2.0202020202020204E-2</v>
      </c>
      <c r="C4547">
        <v>0</v>
      </c>
      <c r="D4547">
        <v>0.16666666666666666</v>
      </c>
      <c r="E4547">
        <v>0.33333333333333331</v>
      </c>
      <c r="F4547">
        <v>0.2413793103448276</v>
      </c>
      <c r="G4547">
        <v>0.3</v>
      </c>
      <c r="H4547">
        <v>0.4</v>
      </c>
      <c r="I4547">
        <v>0.4</v>
      </c>
      <c r="J4547">
        <v>0.4</v>
      </c>
      <c r="K4547">
        <v>0.1</v>
      </c>
      <c r="L4547">
        <v>0.2</v>
      </c>
      <c r="M4547">
        <v>0.16318066421199709</v>
      </c>
      <c r="N4547">
        <v>8.4463627494524102E-2</v>
      </c>
      <c r="O4547">
        <v>9.7654326206946154E-2</v>
      </c>
      <c r="P4547">
        <v>0.17487231368914058</v>
      </c>
      <c r="Q4547">
        <v>0.10423646883257892</v>
      </c>
      <c r="R4547">
        <v>0.27678024571436916</v>
      </c>
      <c r="S4547">
        <v>1.1447515431250801E-3</v>
      </c>
      <c r="T4547">
        <v>1.1957780840120196E-3</v>
      </c>
      <c r="U4547">
        <v>6.6961296370697735E-6</v>
      </c>
      <c r="V4547">
        <v>4.1384863123993559E-2</v>
      </c>
      <c r="W4547">
        <v>1.8756051757324824E-3</v>
      </c>
      <c r="X4547">
        <v>3.7622998263553927E-3</v>
      </c>
      <c r="Y4547">
        <v>1</v>
      </c>
      <c r="Z4547">
        <v>0.95197631835771102</v>
      </c>
      <c r="AA4547">
        <v>1</v>
      </c>
      <c r="AB4547">
        <f t="shared" ref="AB4547:AB4610" si="502">AA4547 - $AI$5</f>
        <v>1</v>
      </c>
      <c r="AC4547">
        <f t="shared" si="496"/>
        <v>0.44821199060658146</v>
      </c>
      <c r="AD4547">
        <f t="shared" si="497"/>
        <v>-0.55178800939341854</v>
      </c>
      <c r="AE4547">
        <f t="shared" si="498"/>
        <v>0.30447000731035134</v>
      </c>
      <c r="AF4547">
        <f t="shared" si="499"/>
        <v>0.55178800939341854</v>
      </c>
      <c r="AG4547">
        <f t="shared" si="500"/>
        <v>0</v>
      </c>
      <c r="AH4547" t="b">
        <f t="shared" si="501"/>
        <v>0</v>
      </c>
    </row>
    <row r="4548" spans="1:34" x14ac:dyDescent="0.25">
      <c r="A4548">
        <v>28548</v>
      </c>
      <c r="B4548">
        <v>0.13131313131313133</v>
      </c>
      <c r="C4548">
        <v>1</v>
      </c>
      <c r="D4548">
        <v>0.16666666666666666</v>
      </c>
      <c r="E4548">
        <v>0.66666666666666663</v>
      </c>
      <c r="F4548">
        <v>0.20689655172413793</v>
      </c>
      <c r="G4548">
        <v>0.1</v>
      </c>
      <c r="H4548">
        <v>0.1</v>
      </c>
      <c r="I4548">
        <v>0.1</v>
      </c>
      <c r="J4548">
        <v>0.2</v>
      </c>
      <c r="K4548">
        <v>0.2</v>
      </c>
      <c r="L4548">
        <v>0.1</v>
      </c>
      <c r="M4548">
        <v>0.15552198893717409</v>
      </c>
      <c r="N4548">
        <v>7.4430487383601529E-2</v>
      </c>
      <c r="O4548">
        <v>9.6998220553621395E-2</v>
      </c>
      <c r="P4548">
        <v>0.17850461479333751</v>
      </c>
      <c r="Q4548">
        <v>9.0336686481475054E-2</v>
      </c>
      <c r="R4548">
        <v>0.26182866390986631</v>
      </c>
      <c r="S4548">
        <v>9.9032455995750682E-3</v>
      </c>
      <c r="T4548">
        <v>1.1520793417164462E-2</v>
      </c>
      <c r="U4548">
        <v>1.1160216061782956E-2</v>
      </c>
      <c r="V4548">
        <v>3.2206119162640902E-3</v>
      </c>
      <c r="W4548">
        <v>2.5930241554501569E-3</v>
      </c>
      <c r="X4548">
        <v>6.9514589551815326E-3</v>
      </c>
      <c r="Y4548">
        <v>1</v>
      </c>
      <c r="Z4548">
        <v>0.95198161007391802</v>
      </c>
      <c r="AA4548">
        <v>0</v>
      </c>
      <c r="AB4548">
        <f t="shared" si="502"/>
        <v>0</v>
      </c>
      <c r="AC4548">
        <f t="shared" ref="AC4548:AC4611" si="503">SUMPRODUCT($B$2:$Y$2, B4548:Y4548)</f>
        <v>0.1074959715291476</v>
      </c>
      <c r="AD4548">
        <f t="shared" ref="AD4548:AD4611" si="504" xml:space="preserve"> AC4548 - AA4548</f>
        <v>0.1074959715291476</v>
      </c>
      <c r="AE4548">
        <f t="shared" ref="AE4548:AE4611" si="505">AD4548 * AD4548</f>
        <v>1.1555383894995311E-2</v>
      </c>
      <c r="AF4548">
        <f t="shared" ref="AF4548:AF4611" si="506">ABS(AD4548)</f>
        <v>0.1074959715291476</v>
      </c>
      <c r="AG4548">
        <f t="shared" ref="AG4548:AG4611" si="507">IF(AC4548 &gt;= 0.5, 1, 0)</f>
        <v>0</v>
      </c>
      <c r="AH4548" t="b">
        <f t="shared" ref="AH4548:AH4611" si="508">IF(AA4548=AG4548, TRUE, FALSE)</f>
        <v>1</v>
      </c>
    </row>
    <row r="4549" spans="1:34" x14ac:dyDescent="0.25">
      <c r="A4549">
        <v>19990</v>
      </c>
      <c r="B4549">
        <v>0.12121212121212122</v>
      </c>
      <c r="C4549">
        <v>1</v>
      </c>
      <c r="D4549">
        <v>0.16666666666666666</v>
      </c>
      <c r="E4549">
        <v>0.66666666666666663</v>
      </c>
      <c r="F4549">
        <v>0.18965517241379309</v>
      </c>
      <c r="G4549">
        <v>0.2</v>
      </c>
      <c r="H4549">
        <v>0.2</v>
      </c>
      <c r="I4549">
        <v>0.2</v>
      </c>
      <c r="J4549">
        <v>0.2</v>
      </c>
      <c r="K4549">
        <v>0.2</v>
      </c>
      <c r="L4549">
        <v>0.2</v>
      </c>
      <c r="M4549">
        <v>0.19852914499805768</v>
      </c>
      <c r="N4549">
        <v>0.11718521639771171</v>
      </c>
      <c r="O4549">
        <v>0.11037069694891655</v>
      </c>
      <c r="P4549">
        <v>0.18984801984954586</v>
      </c>
      <c r="Q4549">
        <v>0.10412343022592847</v>
      </c>
      <c r="R4549">
        <v>0.27315224315993564</v>
      </c>
      <c r="S4549">
        <v>2.3009506016814112E-3</v>
      </c>
      <c r="T4549">
        <v>1.2094339409793862E-3</v>
      </c>
      <c r="U4549">
        <v>1.3593143163251641E-3</v>
      </c>
      <c r="V4549">
        <v>3.5136876006441223E-3</v>
      </c>
      <c r="W4549">
        <v>2.3515399890745997E-3</v>
      </c>
      <c r="X4549">
        <v>1.8934450106494461E-3</v>
      </c>
      <c r="Y4549">
        <v>1</v>
      </c>
      <c r="Z4549">
        <v>0.9520222888255967</v>
      </c>
      <c r="AA4549">
        <v>0</v>
      </c>
      <c r="AB4549">
        <f t="shared" si="502"/>
        <v>0</v>
      </c>
      <c r="AC4549">
        <f t="shared" si="503"/>
        <v>0.22526838706267294</v>
      </c>
      <c r="AD4549">
        <f t="shared" si="504"/>
        <v>0.22526838706267294</v>
      </c>
      <c r="AE4549">
        <f t="shared" si="505"/>
        <v>5.0745846209818229E-2</v>
      </c>
      <c r="AF4549">
        <f t="shared" si="506"/>
        <v>0.22526838706267294</v>
      </c>
      <c r="AG4549">
        <f t="shared" si="507"/>
        <v>0</v>
      </c>
      <c r="AH4549" t="b">
        <f t="shared" si="508"/>
        <v>1</v>
      </c>
    </row>
    <row r="4550" spans="1:34" x14ac:dyDescent="0.25">
      <c r="A4550">
        <v>28814</v>
      </c>
      <c r="B4550">
        <v>0.15151515151515152</v>
      </c>
      <c r="C4550">
        <v>1</v>
      </c>
      <c r="D4550">
        <v>0.16666666666666666</v>
      </c>
      <c r="E4550">
        <v>0.33333333333333331</v>
      </c>
      <c r="F4550">
        <v>0.29310344827586204</v>
      </c>
      <c r="G4550">
        <v>0.2</v>
      </c>
      <c r="H4550">
        <v>0.2</v>
      </c>
      <c r="I4550">
        <v>0</v>
      </c>
      <c r="J4550">
        <v>0</v>
      </c>
      <c r="K4550">
        <v>0</v>
      </c>
      <c r="L4550">
        <v>0</v>
      </c>
      <c r="M4550">
        <v>0.15231959196206324</v>
      </c>
      <c r="N4550">
        <v>6.6220432985229311E-2</v>
      </c>
      <c r="O4550">
        <v>8.6344602062313022E-2</v>
      </c>
      <c r="P4550">
        <v>0.16013775614976083</v>
      </c>
      <c r="Q4550">
        <v>8.0648088011462518E-2</v>
      </c>
      <c r="R4550">
        <v>0.26097872304454045</v>
      </c>
      <c r="S4550">
        <v>0</v>
      </c>
      <c r="T4550">
        <v>0</v>
      </c>
      <c r="U4550">
        <v>0</v>
      </c>
      <c r="V4550">
        <v>0</v>
      </c>
      <c r="W4550">
        <v>0</v>
      </c>
      <c r="X4550">
        <v>0</v>
      </c>
      <c r="Y4550">
        <v>1</v>
      </c>
      <c r="Z4550">
        <v>0.95202351560379683</v>
      </c>
      <c r="AA4550">
        <v>0</v>
      </c>
      <c r="AB4550">
        <f t="shared" si="502"/>
        <v>0</v>
      </c>
      <c r="AC4550">
        <f t="shared" si="503"/>
        <v>0.23860560549635634</v>
      </c>
      <c r="AD4550">
        <f t="shared" si="504"/>
        <v>0.23860560549635634</v>
      </c>
      <c r="AE4550">
        <f t="shared" si="505"/>
        <v>5.6932634974282838E-2</v>
      </c>
      <c r="AF4550">
        <f t="shared" si="506"/>
        <v>0.23860560549635634</v>
      </c>
      <c r="AG4550">
        <f t="shared" si="507"/>
        <v>0</v>
      </c>
      <c r="AH4550" t="b">
        <f t="shared" si="508"/>
        <v>1</v>
      </c>
    </row>
    <row r="4551" spans="1:34" x14ac:dyDescent="0.25">
      <c r="A4551">
        <v>3656</v>
      </c>
      <c r="B4551">
        <v>0.25252525252525254</v>
      </c>
      <c r="C4551">
        <v>1</v>
      </c>
      <c r="D4551">
        <v>0.5</v>
      </c>
      <c r="E4551">
        <v>0.66666666666666663</v>
      </c>
      <c r="F4551">
        <v>0.15517241379310345</v>
      </c>
      <c r="G4551">
        <v>0.1</v>
      </c>
      <c r="H4551">
        <v>0.1</v>
      </c>
      <c r="I4551">
        <v>0.1</v>
      </c>
      <c r="J4551">
        <v>0.1</v>
      </c>
      <c r="K4551">
        <v>0.1</v>
      </c>
      <c r="L4551">
        <v>0.1</v>
      </c>
      <c r="M4551">
        <v>0.14763766811699236</v>
      </c>
      <c r="N4551">
        <v>7.2763042512726486E-2</v>
      </c>
      <c r="O4551">
        <v>8.7946158707290681E-2</v>
      </c>
      <c r="P4551">
        <v>0.16007181707369916</v>
      </c>
      <c r="Q4551">
        <v>8.2928691478971348E-2</v>
      </c>
      <c r="R4551">
        <v>0.26311817636196105</v>
      </c>
      <c r="S4551">
        <v>7.8919171383043021E-3</v>
      </c>
      <c r="T4551">
        <v>1.731918903209067E-3</v>
      </c>
      <c r="U4551">
        <v>0</v>
      </c>
      <c r="V4551">
        <v>4.4830917874396133E-3</v>
      </c>
      <c r="W4551">
        <v>1.3054212023098078E-2</v>
      </c>
      <c r="X4551">
        <v>3.2421226256275229E-3</v>
      </c>
      <c r="Y4551">
        <v>1</v>
      </c>
      <c r="Z4551">
        <v>0.95210312327327162</v>
      </c>
      <c r="AA4551">
        <v>0</v>
      </c>
      <c r="AB4551">
        <f t="shared" si="502"/>
        <v>0</v>
      </c>
      <c r="AC4551">
        <f t="shared" si="503"/>
        <v>7.0777154834200245E-2</v>
      </c>
      <c r="AD4551">
        <f t="shared" si="504"/>
        <v>7.0777154834200245E-2</v>
      </c>
      <c r="AE4551">
        <f t="shared" si="505"/>
        <v>5.0094056464243548E-3</v>
      </c>
      <c r="AF4551">
        <f t="shared" si="506"/>
        <v>7.0777154834200245E-2</v>
      </c>
      <c r="AG4551">
        <f t="shared" si="507"/>
        <v>0</v>
      </c>
      <c r="AH4551" t="b">
        <f t="shared" si="508"/>
        <v>1</v>
      </c>
    </row>
    <row r="4552" spans="1:34" x14ac:dyDescent="0.25">
      <c r="A4552">
        <v>585</v>
      </c>
      <c r="B4552">
        <v>4.0404040404040407E-2</v>
      </c>
      <c r="C4552">
        <v>0</v>
      </c>
      <c r="D4552">
        <v>0.33333333333333331</v>
      </c>
      <c r="E4552">
        <v>0.66666666666666663</v>
      </c>
      <c r="F4552">
        <v>0.36206896551724138</v>
      </c>
      <c r="G4552">
        <v>0.2</v>
      </c>
      <c r="H4552">
        <v>0.2</v>
      </c>
      <c r="I4552">
        <v>0.2</v>
      </c>
      <c r="J4552">
        <v>0.2</v>
      </c>
      <c r="K4552">
        <v>0.2</v>
      </c>
      <c r="L4552">
        <v>0.2</v>
      </c>
      <c r="M4552">
        <v>0.1910288640472316</v>
      </c>
      <c r="N4552">
        <v>0.11452413761687298</v>
      </c>
      <c r="O4552">
        <v>0.11330862276560337</v>
      </c>
      <c r="P4552">
        <v>0.20624141614527697</v>
      </c>
      <c r="Q4552">
        <v>0.12603705484851338</v>
      </c>
      <c r="R4552">
        <v>0.26097872304454045</v>
      </c>
      <c r="S4552">
        <v>2.5184533948751763E-3</v>
      </c>
      <c r="T4552">
        <v>9.4997265859941967E-4</v>
      </c>
      <c r="U4552">
        <v>1.8972367305031025E-3</v>
      </c>
      <c r="V4552">
        <v>2.7375201288244765E-3</v>
      </c>
      <c r="W4552">
        <v>0</v>
      </c>
      <c r="X4552">
        <v>0</v>
      </c>
      <c r="Y4552">
        <v>1</v>
      </c>
      <c r="Z4552">
        <v>0.95215230595593547</v>
      </c>
      <c r="AA4552">
        <v>0</v>
      </c>
      <c r="AB4552">
        <f t="shared" si="502"/>
        <v>0</v>
      </c>
      <c r="AC4552">
        <f t="shared" si="503"/>
        <v>0.25154125638039998</v>
      </c>
      <c r="AD4552">
        <f t="shared" si="504"/>
        <v>0.25154125638039998</v>
      </c>
      <c r="AE4552">
        <f t="shared" si="505"/>
        <v>6.3273003661430113E-2</v>
      </c>
      <c r="AF4552">
        <f t="shared" si="506"/>
        <v>0.25154125638039998</v>
      </c>
      <c r="AG4552">
        <f t="shared" si="507"/>
        <v>0</v>
      </c>
      <c r="AH4552" t="b">
        <f t="shared" si="508"/>
        <v>1</v>
      </c>
    </row>
    <row r="4553" spans="1:34" x14ac:dyDescent="0.25">
      <c r="A4553">
        <v>27500</v>
      </c>
      <c r="B4553">
        <v>1.0101010101010102E-2</v>
      </c>
      <c r="C4553">
        <v>0</v>
      </c>
      <c r="D4553">
        <v>0.33333333333333331</v>
      </c>
      <c r="E4553">
        <v>0.33333333333333331</v>
      </c>
      <c r="F4553">
        <v>0.65517241379310343</v>
      </c>
      <c r="G4553">
        <v>0.5</v>
      </c>
      <c r="H4553">
        <v>0.4</v>
      </c>
      <c r="I4553">
        <v>0.5</v>
      </c>
      <c r="J4553">
        <v>0.5</v>
      </c>
      <c r="K4553">
        <v>0.4</v>
      </c>
      <c r="L4553">
        <v>0.4</v>
      </c>
      <c r="M4553">
        <v>0.15184175433659766</v>
      </c>
      <c r="N4553">
        <v>7.3583953049611461E-2</v>
      </c>
      <c r="O4553">
        <v>9.1003775764500347E-2</v>
      </c>
      <c r="P4553">
        <v>0.16786958381139164</v>
      </c>
      <c r="Q4553">
        <v>8.8511212140742979E-2</v>
      </c>
      <c r="R4553">
        <v>0.26762609057172743</v>
      </c>
      <c r="S4553">
        <v>2.2895030862501602E-3</v>
      </c>
      <c r="T4553">
        <v>5.9373291162463735E-4</v>
      </c>
      <c r="U4553">
        <v>0</v>
      </c>
      <c r="V4553">
        <v>0</v>
      </c>
      <c r="W4553">
        <v>2.344506469665603E-3</v>
      </c>
      <c r="X4553">
        <v>0</v>
      </c>
      <c r="Y4553">
        <v>1</v>
      </c>
      <c r="Z4553">
        <v>0.95216444607610773</v>
      </c>
      <c r="AA4553">
        <v>1</v>
      </c>
      <c r="AB4553">
        <f t="shared" si="502"/>
        <v>1</v>
      </c>
      <c r="AC4553">
        <f t="shared" si="503"/>
        <v>0.70096542985314414</v>
      </c>
      <c r="AD4553">
        <f t="shared" si="504"/>
        <v>-0.29903457014685586</v>
      </c>
      <c r="AE4553">
        <f t="shared" si="505"/>
        <v>8.9421674142914853E-2</v>
      </c>
      <c r="AF4553">
        <f t="shared" si="506"/>
        <v>0.29903457014685586</v>
      </c>
      <c r="AG4553">
        <f t="shared" si="507"/>
        <v>1</v>
      </c>
      <c r="AH4553" t="b">
        <f t="shared" si="508"/>
        <v>1</v>
      </c>
    </row>
    <row r="4554" spans="1:34" x14ac:dyDescent="0.25">
      <c r="A4554">
        <v>19591</v>
      </c>
      <c r="B4554">
        <v>7.0707070707070704E-2</v>
      </c>
      <c r="C4554">
        <v>1</v>
      </c>
      <c r="D4554">
        <v>0.33333333333333331</v>
      </c>
      <c r="E4554">
        <v>0.66666666666666663</v>
      </c>
      <c r="F4554">
        <v>0.25862068965517243</v>
      </c>
      <c r="G4554">
        <v>0.2</v>
      </c>
      <c r="H4554">
        <v>0.2</v>
      </c>
      <c r="I4554">
        <v>0.2</v>
      </c>
      <c r="J4554">
        <v>0.2</v>
      </c>
      <c r="K4554">
        <v>0.2</v>
      </c>
      <c r="L4554">
        <v>0.2</v>
      </c>
      <c r="M4554">
        <v>0.16717857234505895</v>
      </c>
      <c r="N4554">
        <v>9.4622039502404845E-2</v>
      </c>
      <c r="O4554">
        <v>0.11577272500168831</v>
      </c>
      <c r="P4554">
        <v>0.20915686529400351</v>
      </c>
      <c r="Q4554">
        <v>0.13337464861354181</v>
      </c>
      <c r="R4554">
        <v>0.30382235160040177</v>
      </c>
      <c r="S4554">
        <v>1.1447515431250801E-2</v>
      </c>
      <c r="T4554">
        <v>1.4468677323380787E-2</v>
      </c>
      <c r="U4554">
        <v>2.790054015445739E-3</v>
      </c>
      <c r="V4554">
        <v>4.0257648953301124E-3</v>
      </c>
      <c r="W4554">
        <v>1.1722532348328015E-2</v>
      </c>
      <c r="X4554">
        <v>5.1071943344190851E-3</v>
      </c>
      <c r="Y4554">
        <v>1</v>
      </c>
      <c r="Z4554">
        <v>0.95216472175661171</v>
      </c>
      <c r="AA4554">
        <v>0</v>
      </c>
      <c r="AB4554">
        <f t="shared" si="502"/>
        <v>0</v>
      </c>
      <c r="AC4554">
        <f t="shared" si="503"/>
        <v>0.23234564574893588</v>
      </c>
      <c r="AD4554">
        <f t="shared" si="504"/>
        <v>0.23234564574893588</v>
      </c>
      <c r="AE4554">
        <f t="shared" si="505"/>
        <v>5.3984499098490006E-2</v>
      </c>
      <c r="AF4554">
        <f t="shared" si="506"/>
        <v>0.23234564574893588</v>
      </c>
      <c r="AG4554">
        <f t="shared" si="507"/>
        <v>0</v>
      </c>
      <c r="AH4554" t="b">
        <f t="shared" si="508"/>
        <v>1</v>
      </c>
    </row>
    <row r="4555" spans="1:34" x14ac:dyDescent="0.25">
      <c r="A4555">
        <v>29059</v>
      </c>
      <c r="B4555">
        <v>0.35353535353535354</v>
      </c>
      <c r="C4555">
        <v>1</v>
      </c>
      <c r="D4555">
        <v>0.5</v>
      </c>
      <c r="E4555">
        <v>0.33333333333333331</v>
      </c>
      <c r="F4555">
        <v>0.55172413793103448</v>
      </c>
      <c r="G4555">
        <v>0</v>
      </c>
      <c r="H4555">
        <v>0</v>
      </c>
      <c r="I4555">
        <v>0</v>
      </c>
      <c r="J4555">
        <v>0</v>
      </c>
      <c r="K4555">
        <v>0</v>
      </c>
      <c r="L4555">
        <v>0</v>
      </c>
      <c r="M4555">
        <v>0.1465191741196063</v>
      </c>
      <c r="N4555">
        <v>6.641783112589067E-2</v>
      </c>
      <c r="O4555">
        <v>8.7711168565346748E-2</v>
      </c>
      <c r="P4555">
        <v>0.16087815777525324</v>
      </c>
      <c r="Q4555">
        <v>8.0648088011462518E-2</v>
      </c>
      <c r="R4555">
        <v>0.26135220519693497</v>
      </c>
      <c r="S4555">
        <v>2.3810832097001666E-4</v>
      </c>
      <c r="T4555">
        <v>1.4778012170337223E-3</v>
      </c>
      <c r="U4555">
        <v>8.7719298245614037E-4</v>
      </c>
      <c r="V4555">
        <v>0</v>
      </c>
      <c r="W4555">
        <v>1.139430144257483E-3</v>
      </c>
      <c r="X4555">
        <v>2.8373301857883806E-4</v>
      </c>
      <c r="Y4555">
        <v>1</v>
      </c>
      <c r="Z4555">
        <v>0.95217144923731634</v>
      </c>
      <c r="AA4555">
        <v>1</v>
      </c>
      <c r="AB4555">
        <f t="shared" si="502"/>
        <v>1</v>
      </c>
      <c r="AC4555">
        <f t="shared" si="503"/>
        <v>-1.8661605152545141E-2</v>
      </c>
      <c r="AD4555">
        <f t="shared" si="504"/>
        <v>-1.0186616051525452</v>
      </c>
      <c r="AE4555">
        <f t="shared" si="505"/>
        <v>1.0376714658119599</v>
      </c>
      <c r="AF4555">
        <f t="shared" si="506"/>
        <v>1.0186616051525452</v>
      </c>
      <c r="AG4555">
        <f t="shared" si="507"/>
        <v>0</v>
      </c>
      <c r="AH4555" t="b">
        <f t="shared" si="508"/>
        <v>0</v>
      </c>
    </row>
    <row r="4556" spans="1:34" x14ac:dyDescent="0.25">
      <c r="A4556">
        <v>27543</v>
      </c>
      <c r="B4556">
        <v>2.0202020202020204E-2</v>
      </c>
      <c r="C4556">
        <v>0</v>
      </c>
      <c r="D4556">
        <v>0.5</v>
      </c>
      <c r="E4556">
        <v>0.66666666666666663</v>
      </c>
      <c r="F4556">
        <v>0.53448275862068961</v>
      </c>
      <c r="G4556">
        <v>0.2</v>
      </c>
      <c r="H4556">
        <v>0.2</v>
      </c>
      <c r="I4556">
        <v>0.2</v>
      </c>
      <c r="J4556">
        <v>0.4</v>
      </c>
      <c r="K4556">
        <v>0.4</v>
      </c>
      <c r="L4556">
        <v>0.2</v>
      </c>
      <c r="M4556">
        <v>0.16924831717091809</v>
      </c>
      <c r="N4556">
        <v>9.2270344345871905E-2</v>
      </c>
      <c r="O4556">
        <v>0.10297289981678455</v>
      </c>
      <c r="P4556">
        <v>0.18839076626858303</v>
      </c>
      <c r="Q4556">
        <v>0.13829182800283588</v>
      </c>
      <c r="R4556">
        <v>0.28319553173945083</v>
      </c>
      <c r="S4556">
        <v>2.8618788578127002E-3</v>
      </c>
      <c r="T4556">
        <v>2.1374384818486944E-3</v>
      </c>
      <c r="U4556">
        <v>1.5512700325878309E-3</v>
      </c>
      <c r="V4556">
        <v>0</v>
      </c>
      <c r="W4556">
        <v>2.344506469665603E-3</v>
      </c>
      <c r="X4556">
        <v>2.8373301857883807E-3</v>
      </c>
      <c r="Y4556">
        <v>1</v>
      </c>
      <c r="Z4556">
        <v>0.95217646176537363</v>
      </c>
      <c r="AA4556">
        <v>0</v>
      </c>
      <c r="AB4556">
        <f t="shared" si="502"/>
        <v>0</v>
      </c>
      <c r="AC4556">
        <f t="shared" si="503"/>
        <v>0.27527735170269085</v>
      </c>
      <c r="AD4556">
        <f t="shared" si="504"/>
        <v>0.27527735170269085</v>
      </c>
      <c r="AE4556">
        <f t="shared" si="505"/>
        <v>7.5777620360446954E-2</v>
      </c>
      <c r="AF4556">
        <f t="shared" si="506"/>
        <v>0.27527735170269085</v>
      </c>
      <c r="AG4556">
        <f t="shared" si="507"/>
        <v>0</v>
      </c>
      <c r="AH4556" t="b">
        <f t="shared" si="508"/>
        <v>1</v>
      </c>
    </row>
    <row r="4557" spans="1:34" x14ac:dyDescent="0.25">
      <c r="A4557">
        <v>797</v>
      </c>
      <c r="B4557">
        <v>0.22222222222222221</v>
      </c>
      <c r="C4557">
        <v>1</v>
      </c>
      <c r="D4557">
        <v>0.16666666666666666</v>
      </c>
      <c r="E4557">
        <v>0.66666666666666663</v>
      </c>
      <c r="F4557">
        <v>0.13793103448275862</v>
      </c>
      <c r="G4557">
        <v>0</v>
      </c>
      <c r="H4557">
        <v>0</v>
      </c>
      <c r="I4557">
        <v>0</v>
      </c>
      <c r="J4557">
        <v>0</v>
      </c>
      <c r="K4557">
        <v>0</v>
      </c>
      <c r="L4557">
        <v>0</v>
      </c>
      <c r="M4557">
        <v>0.1465191741196063</v>
      </c>
      <c r="N4557">
        <v>6.6220432985229311E-2</v>
      </c>
      <c r="O4557">
        <v>8.6344602062313022E-2</v>
      </c>
      <c r="P4557">
        <v>0.16013775614976083</v>
      </c>
      <c r="Q4557">
        <v>8.0648088011462518E-2</v>
      </c>
      <c r="R4557">
        <v>0.26097872304454045</v>
      </c>
      <c r="S4557">
        <v>0</v>
      </c>
      <c r="T4557">
        <v>0</v>
      </c>
      <c r="U4557">
        <v>0</v>
      </c>
      <c r="V4557">
        <v>0</v>
      </c>
      <c r="W4557">
        <v>0</v>
      </c>
      <c r="X4557">
        <v>0</v>
      </c>
      <c r="Y4557">
        <v>1</v>
      </c>
      <c r="Z4557">
        <v>0.95220036304747602</v>
      </c>
      <c r="AA4557">
        <v>0</v>
      </c>
      <c r="AB4557">
        <f t="shared" si="502"/>
        <v>0</v>
      </c>
      <c r="AC4557">
        <f t="shared" si="503"/>
        <v>-2.9277837153997427E-2</v>
      </c>
      <c r="AD4557">
        <f t="shared" si="504"/>
        <v>-2.9277837153997427E-2</v>
      </c>
      <c r="AE4557">
        <f t="shared" si="505"/>
        <v>8.5719174841599214E-4</v>
      </c>
      <c r="AF4557">
        <f t="shared" si="506"/>
        <v>2.9277837153997427E-2</v>
      </c>
      <c r="AG4557">
        <f t="shared" si="507"/>
        <v>0</v>
      </c>
      <c r="AH4557" t="b">
        <f t="shared" si="508"/>
        <v>1</v>
      </c>
    </row>
    <row r="4558" spans="1:34" x14ac:dyDescent="0.25">
      <c r="A4558">
        <v>28127</v>
      </c>
      <c r="B4558">
        <v>1.0101010101010102E-2</v>
      </c>
      <c r="C4558">
        <v>1</v>
      </c>
      <c r="D4558">
        <v>0.33333333333333331</v>
      </c>
      <c r="E4558">
        <v>0.66666666666666663</v>
      </c>
      <c r="F4558">
        <v>0.31034482758620691</v>
      </c>
      <c r="G4558">
        <v>0.3</v>
      </c>
      <c r="H4558">
        <v>0</v>
      </c>
      <c r="I4558">
        <v>0</v>
      </c>
      <c r="J4558">
        <v>0</v>
      </c>
      <c r="K4558">
        <v>0</v>
      </c>
      <c r="L4558">
        <v>0</v>
      </c>
      <c r="M4558">
        <v>0.1465191741196063</v>
      </c>
      <c r="N4558">
        <v>6.6220432985229311E-2</v>
      </c>
      <c r="O4558">
        <v>8.6344602062313022E-2</v>
      </c>
      <c r="P4558">
        <v>0.16013775614976083</v>
      </c>
      <c r="Q4558">
        <v>8.0648088011462518E-2</v>
      </c>
      <c r="R4558">
        <v>0.26097872304454045</v>
      </c>
      <c r="S4558">
        <v>0</v>
      </c>
      <c r="T4558">
        <v>0</v>
      </c>
      <c r="U4558">
        <v>0</v>
      </c>
      <c r="V4558">
        <v>0</v>
      </c>
      <c r="W4558">
        <v>0</v>
      </c>
      <c r="X4558">
        <v>0</v>
      </c>
      <c r="Y4558">
        <v>1</v>
      </c>
      <c r="Z4558">
        <v>0.95222763886083339</v>
      </c>
      <c r="AA4558">
        <v>1</v>
      </c>
      <c r="AB4558">
        <f t="shared" si="502"/>
        <v>1</v>
      </c>
      <c r="AC4558">
        <f t="shared" si="503"/>
        <v>0.27682069936614229</v>
      </c>
      <c r="AD4558">
        <f t="shared" si="504"/>
        <v>-0.72317930063385771</v>
      </c>
      <c r="AE4558">
        <f t="shared" si="505"/>
        <v>0.52298830086527559</v>
      </c>
      <c r="AF4558">
        <f t="shared" si="506"/>
        <v>0.72317930063385771</v>
      </c>
      <c r="AG4558">
        <f t="shared" si="507"/>
        <v>0</v>
      </c>
      <c r="AH4558" t="b">
        <f t="shared" si="508"/>
        <v>0</v>
      </c>
    </row>
    <row r="4559" spans="1:34" x14ac:dyDescent="0.25">
      <c r="A4559">
        <v>17035</v>
      </c>
      <c r="B4559">
        <v>0</v>
      </c>
      <c r="C4559">
        <v>1</v>
      </c>
      <c r="D4559">
        <v>0.33333333333333331</v>
      </c>
      <c r="E4559">
        <v>0.33333333333333331</v>
      </c>
      <c r="F4559">
        <v>5.1724137931034482E-2</v>
      </c>
      <c r="G4559">
        <v>0.2</v>
      </c>
      <c r="H4559">
        <v>0.2</v>
      </c>
      <c r="I4559">
        <v>0.2</v>
      </c>
      <c r="J4559">
        <v>0.2</v>
      </c>
      <c r="K4559">
        <v>0.2</v>
      </c>
      <c r="L4559">
        <v>0.2</v>
      </c>
      <c r="M4559">
        <v>0.15262664688064945</v>
      </c>
      <c r="N4559">
        <v>7.373864486176436E-2</v>
      </c>
      <c r="O4559">
        <v>9.1252491966137259E-2</v>
      </c>
      <c r="P4559">
        <v>0.1691177163225589</v>
      </c>
      <c r="Q4559">
        <v>9.0258352710199746E-2</v>
      </c>
      <c r="R4559">
        <v>0.26853213060809195</v>
      </c>
      <c r="S4559">
        <v>1.3073062622488416E-3</v>
      </c>
      <c r="T4559">
        <v>6.8813644457295462E-4</v>
      </c>
      <c r="U4559">
        <v>1.2722646310432571E-3</v>
      </c>
      <c r="V4559">
        <v>1.1143317230273753E-3</v>
      </c>
      <c r="W4559">
        <v>1.9435958633527849E-3</v>
      </c>
      <c r="X4559">
        <v>1.8915534571922537E-3</v>
      </c>
      <c r="Y4559">
        <v>1</v>
      </c>
      <c r="Z4559">
        <v>0.95226226608673648</v>
      </c>
      <c r="AA4559">
        <v>1</v>
      </c>
      <c r="AB4559">
        <f t="shared" si="502"/>
        <v>1</v>
      </c>
      <c r="AC4559">
        <f t="shared" si="503"/>
        <v>0.2601429440549537</v>
      </c>
      <c r="AD4559">
        <f t="shared" si="504"/>
        <v>-0.73985705594504636</v>
      </c>
      <c r="AE4559">
        <f t="shared" si="505"/>
        <v>0.54738846323167145</v>
      </c>
      <c r="AF4559">
        <f t="shared" si="506"/>
        <v>0.73985705594504636</v>
      </c>
      <c r="AG4559">
        <f t="shared" si="507"/>
        <v>0</v>
      </c>
      <c r="AH4559" t="b">
        <f t="shared" si="508"/>
        <v>0</v>
      </c>
    </row>
    <row r="4560" spans="1:34" x14ac:dyDescent="0.25">
      <c r="A4560">
        <v>5715</v>
      </c>
      <c r="B4560">
        <v>0.30303030303030304</v>
      </c>
      <c r="C4560">
        <v>1</v>
      </c>
      <c r="D4560">
        <v>0.16666666666666666</v>
      </c>
      <c r="E4560">
        <v>0.66666666666666663</v>
      </c>
      <c r="F4560">
        <v>0.10344827586206896</v>
      </c>
      <c r="G4560">
        <v>0.3</v>
      </c>
      <c r="H4560">
        <v>0.1</v>
      </c>
      <c r="I4560">
        <v>0.1</v>
      </c>
      <c r="J4560">
        <v>0</v>
      </c>
      <c r="K4560">
        <v>0.1</v>
      </c>
      <c r="L4560">
        <v>0.1</v>
      </c>
      <c r="M4560">
        <v>0.1465191741196063</v>
      </c>
      <c r="N4560">
        <v>6.6327673321261674E-2</v>
      </c>
      <c r="O4560">
        <v>8.6344602062313022E-2</v>
      </c>
      <c r="P4560">
        <v>0.16013775614976083</v>
      </c>
      <c r="Q4560">
        <v>8.7549392417489255E-2</v>
      </c>
      <c r="R4560">
        <v>0.26559576166920396</v>
      </c>
      <c r="S4560">
        <v>1.2935692437313407E-4</v>
      </c>
      <c r="T4560">
        <v>1.1874658232492746E-4</v>
      </c>
      <c r="U4560">
        <v>0</v>
      </c>
      <c r="V4560">
        <v>1.1207729468599034E-2</v>
      </c>
      <c r="W4560">
        <v>1.4085794869750944E-2</v>
      </c>
      <c r="X4560">
        <v>0</v>
      </c>
      <c r="Y4560">
        <v>1</v>
      </c>
      <c r="Z4560">
        <v>0.95238978338303548</v>
      </c>
      <c r="AA4560">
        <v>1</v>
      </c>
      <c r="AB4560">
        <f t="shared" si="502"/>
        <v>1</v>
      </c>
      <c r="AC4560">
        <f t="shared" si="503"/>
        <v>0.28656915040919512</v>
      </c>
      <c r="AD4560">
        <f t="shared" si="504"/>
        <v>-0.71343084959080483</v>
      </c>
      <c r="AE4560">
        <f t="shared" si="505"/>
        <v>0.50898357714785758</v>
      </c>
      <c r="AF4560">
        <f t="shared" si="506"/>
        <v>0.71343084959080483</v>
      </c>
      <c r="AG4560">
        <f t="shared" si="507"/>
        <v>0</v>
      </c>
      <c r="AH4560" t="b">
        <f t="shared" si="508"/>
        <v>0</v>
      </c>
    </row>
    <row r="4561" spans="1:34" x14ac:dyDescent="0.25">
      <c r="A4561">
        <v>5462</v>
      </c>
      <c r="B4561">
        <v>0.18181818181818182</v>
      </c>
      <c r="C4561">
        <v>1</v>
      </c>
      <c r="D4561">
        <v>0.33333333333333331</v>
      </c>
      <c r="E4561">
        <v>0.33333333333333331</v>
      </c>
      <c r="F4561">
        <v>0.46551724137931033</v>
      </c>
      <c r="G4561">
        <v>0.2</v>
      </c>
      <c r="H4561">
        <v>0.2</v>
      </c>
      <c r="I4561">
        <v>0.2</v>
      </c>
      <c r="J4561">
        <v>0.2</v>
      </c>
      <c r="K4561">
        <v>0.2</v>
      </c>
      <c r="L4561">
        <v>0.2</v>
      </c>
      <c r="M4561">
        <v>0.33288646666507388</v>
      </c>
      <c r="N4561">
        <v>0.26248543239683098</v>
      </c>
      <c r="O4561">
        <v>0.19824108780670194</v>
      </c>
      <c r="P4561">
        <v>0.31754657653736956</v>
      </c>
      <c r="Q4561">
        <v>0.24279701141789084</v>
      </c>
      <c r="R4561">
        <v>0.3858992812389771</v>
      </c>
      <c r="S4561">
        <v>8.5810575672656004E-3</v>
      </c>
      <c r="T4561">
        <v>5.4290937438956832E-3</v>
      </c>
      <c r="U4561">
        <v>6.6648810320967811E-3</v>
      </c>
      <c r="V4561">
        <v>9.4331723027375209E-3</v>
      </c>
      <c r="W4561">
        <v>1.4474982943715433E-2</v>
      </c>
      <c r="X4561">
        <v>1.1438223755641559E-2</v>
      </c>
      <c r="Y4561">
        <v>1</v>
      </c>
      <c r="Z4561">
        <v>0.95245520711403042</v>
      </c>
      <c r="AA4561">
        <v>0</v>
      </c>
      <c r="AB4561">
        <f t="shared" si="502"/>
        <v>0</v>
      </c>
      <c r="AC4561">
        <f t="shared" si="503"/>
        <v>0.17585560916465021</v>
      </c>
      <c r="AD4561">
        <f t="shared" si="504"/>
        <v>0.17585560916465021</v>
      </c>
      <c r="AE4561">
        <f t="shared" si="505"/>
        <v>3.0925195274670206E-2</v>
      </c>
      <c r="AF4561">
        <f t="shared" si="506"/>
        <v>0.17585560916465021</v>
      </c>
      <c r="AG4561">
        <f t="shared" si="507"/>
        <v>0</v>
      </c>
      <c r="AH4561" t="b">
        <f t="shared" si="508"/>
        <v>1</v>
      </c>
    </row>
    <row r="4562" spans="1:34" x14ac:dyDescent="0.25">
      <c r="A4562">
        <v>27108</v>
      </c>
      <c r="B4562">
        <v>0.12121212121212122</v>
      </c>
      <c r="C4562">
        <v>0</v>
      </c>
      <c r="D4562">
        <v>0.33333333333333331</v>
      </c>
      <c r="E4562">
        <v>0.66666666666666663</v>
      </c>
      <c r="F4562">
        <v>0.34482758620689657</v>
      </c>
      <c r="G4562">
        <v>0.2</v>
      </c>
      <c r="H4562">
        <v>0.2</v>
      </c>
      <c r="I4562">
        <v>0.2</v>
      </c>
      <c r="J4562">
        <v>0.2</v>
      </c>
      <c r="K4562">
        <v>0.2</v>
      </c>
      <c r="L4562">
        <v>0.2</v>
      </c>
      <c r="M4562">
        <v>0.25659084091458123</v>
      </c>
      <c r="N4562">
        <v>0.18582852175365472</v>
      </c>
      <c r="O4562">
        <v>0.1542864013730452</v>
      </c>
      <c r="P4562">
        <v>0.27610292524581148</v>
      </c>
      <c r="Q4562">
        <v>0.12318332581395233</v>
      </c>
      <c r="R4562">
        <v>0.29123999917003968</v>
      </c>
      <c r="S4562">
        <v>5.0849863545616063E-3</v>
      </c>
      <c r="T4562">
        <v>3.0874111404481141E-3</v>
      </c>
      <c r="U4562">
        <v>5.5935002901656176E-3</v>
      </c>
      <c r="V4562">
        <v>4.0257648953301124E-3</v>
      </c>
      <c r="W4562">
        <v>1.1722532348328015E-2</v>
      </c>
      <c r="X4562">
        <v>3.7831069143845074E-3</v>
      </c>
      <c r="Y4562">
        <v>1</v>
      </c>
      <c r="Z4562">
        <v>0.95248389850917392</v>
      </c>
      <c r="AA4562">
        <v>0</v>
      </c>
      <c r="AB4562">
        <f t="shared" si="502"/>
        <v>0</v>
      </c>
      <c r="AC4562">
        <f t="shared" si="503"/>
        <v>0.19855825524352572</v>
      </c>
      <c r="AD4562">
        <f t="shared" si="504"/>
        <v>0.19855825524352572</v>
      </c>
      <c r="AE4562">
        <f t="shared" si="505"/>
        <v>3.9425380725353107E-2</v>
      </c>
      <c r="AF4562">
        <f t="shared" si="506"/>
        <v>0.19855825524352572</v>
      </c>
      <c r="AG4562">
        <f t="shared" si="507"/>
        <v>0</v>
      </c>
      <c r="AH4562" t="b">
        <f t="shared" si="508"/>
        <v>1</v>
      </c>
    </row>
    <row r="4563" spans="1:34" x14ac:dyDescent="0.25">
      <c r="A4563">
        <v>9195</v>
      </c>
      <c r="B4563">
        <v>0.45454545454545453</v>
      </c>
      <c r="C4563">
        <v>0</v>
      </c>
      <c r="D4563">
        <v>0.16666666666666666</v>
      </c>
      <c r="E4563">
        <v>0.33333333333333331</v>
      </c>
      <c r="F4563">
        <v>0.31034482758620691</v>
      </c>
      <c r="G4563">
        <v>0.4</v>
      </c>
      <c r="H4563">
        <v>0.4</v>
      </c>
      <c r="I4563">
        <v>0.7</v>
      </c>
      <c r="J4563">
        <v>0.7</v>
      </c>
      <c r="K4563">
        <v>0.7</v>
      </c>
      <c r="L4563">
        <v>0.7</v>
      </c>
      <c r="M4563">
        <v>0.1487269609261555</v>
      </c>
      <c r="N4563">
        <v>6.8588261643643206E-2</v>
      </c>
      <c r="O4563">
        <v>8.7714462819673072E-2</v>
      </c>
      <c r="P4563">
        <v>0.16248801321795878</v>
      </c>
      <c r="Q4563">
        <v>8.3122046990347101E-2</v>
      </c>
      <c r="R4563">
        <v>0.26289608512319146</v>
      </c>
      <c r="S4563">
        <v>0</v>
      </c>
      <c r="T4563">
        <v>0</v>
      </c>
      <c r="U4563">
        <v>0</v>
      </c>
      <c r="V4563">
        <v>0</v>
      </c>
      <c r="W4563">
        <v>0</v>
      </c>
      <c r="X4563">
        <v>0</v>
      </c>
      <c r="Y4563">
        <v>1</v>
      </c>
      <c r="Z4563">
        <v>0.9524944844528509</v>
      </c>
      <c r="AA4563">
        <v>1</v>
      </c>
      <c r="AB4563">
        <f t="shared" si="502"/>
        <v>1</v>
      </c>
      <c r="AC4563">
        <f t="shared" si="503"/>
        <v>0.60181616497500146</v>
      </c>
      <c r="AD4563">
        <f t="shared" si="504"/>
        <v>-0.39818383502499854</v>
      </c>
      <c r="AE4563">
        <f t="shared" si="505"/>
        <v>0.15855036647521525</v>
      </c>
      <c r="AF4563">
        <f t="shared" si="506"/>
        <v>0.39818383502499854</v>
      </c>
      <c r="AG4563">
        <f t="shared" si="507"/>
        <v>1</v>
      </c>
      <c r="AH4563" t="b">
        <f t="shared" si="508"/>
        <v>1</v>
      </c>
    </row>
    <row r="4564" spans="1:34" x14ac:dyDescent="0.25">
      <c r="A4564">
        <v>22253</v>
      </c>
      <c r="B4564">
        <v>0.41414141414141414</v>
      </c>
      <c r="C4564">
        <v>1</v>
      </c>
      <c r="D4564">
        <v>0.33333333333333331</v>
      </c>
      <c r="E4564">
        <v>0.66666666666666663</v>
      </c>
      <c r="F4564">
        <v>0.10344827586206896</v>
      </c>
      <c r="G4564">
        <v>0</v>
      </c>
      <c r="H4564">
        <v>0</v>
      </c>
      <c r="I4564">
        <v>0</v>
      </c>
      <c r="J4564">
        <v>0</v>
      </c>
      <c r="K4564">
        <v>0</v>
      </c>
      <c r="L4564">
        <v>0</v>
      </c>
      <c r="M4564">
        <v>0.15979244149364963</v>
      </c>
      <c r="N4564">
        <v>8.0455875821385053E-2</v>
      </c>
      <c r="O4564">
        <v>9.4580237878104906E-2</v>
      </c>
      <c r="P4564">
        <v>0.17426755816297501</v>
      </c>
      <c r="Q4564">
        <v>9.552158888652014E-2</v>
      </c>
      <c r="R4564">
        <v>0.2725059499702982</v>
      </c>
      <c r="S4564">
        <v>1.7171273146876203E-2</v>
      </c>
      <c r="T4564">
        <v>8.9059936743695594E-3</v>
      </c>
      <c r="U4564">
        <v>1.6740324092674435E-2</v>
      </c>
      <c r="V4564">
        <v>2.4154589371980676E-2</v>
      </c>
      <c r="W4564">
        <v>3.5167597044984046E-2</v>
      </c>
      <c r="X4564">
        <v>2.8365735644055038E-2</v>
      </c>
      <c r="Y4564">
        <v>1</v>
      </c>
      <c r="Z4564">
        <v>0.95249656555005169</v>
      </c>
      <c r="AA4564">
        <v>0</v>
      </c>
      <c r="AB4564">
        <f t="shared" si="502"/>
        <v>0</v>
      </c>
      <c r="AC4564">
        <f t="shared" si="503"/>
        <v>-9.3291947433241207E-2</v>
      </c>
      <c r="AD4564">
        <f t="shared" si="504"/>
        <v>-9.3291947433241207E-2</v>
      </c>
      <c r="AE4564">
        <f t="shared" si="505"/>
        <v>8.7033874558866409E-3</v>
      </c>
      <c r="AF4564">
        <f t="shared" si="506"/>
        <v>9.3291947433241207E-2</v>
      </c>
      <c r="AG4564">
        <f t="shared" si="507"/>
        <v>0</v>
      </c>
      <c r="AH4564" t="b">
        <f t="shared" si="508"/>
        <v>1</v>
      </c>
    </row>
    <row r="4565" spans="1:34" x14ac:dyDescent="0.25">
      <c r="A4565">
        <v>5984</v>
      </c>
      <c r="B4565">
        <v>7.0707070707070704E-2</v>
      </c>
      <c r="C4565">
        <v>0</v>
      </c>
      <c r="D4565">
        <v>0.16666666666666666</v>
      </c>
      <c r="E4565">
        <v>0.66666666666666663</v>
      </c>
      <c r="F4565">
        <v>0.10344827586206896</v>
      </c>
      <c r="G4565">
        <v>0.2</v>
      </c>
      <c r="H4565">
        <v>0.2</v>
      </c>
      <c r="I4565">
        <v>0.2</v>
      </c>
      <c r="J4565">
        <v>0.2</v>
      </c>
      <c r="K4565">
        <v>0.2</v>
      </c>
      <c r="L4565">
        <v>0.2</v>
      </c>
      <c r="M4565">
        <v>0.2107308172527699</v>
      </c>
      <c r="N4565">
        <v>0.1263338609937478</v>
      </c>
      <c r="O4565">
        <v>0.11463620725910903</v>
      </c>
      <c r="P4565">
        <v>0.199215136597506</v>
      </c>
      <c r="Q4565">
        <v>0.11445753863391853</v>
      </c>
      <c r="R4565">
        <v>0.28341839146001552</v>
      </c>
      <c r="S4565">
        <v>1.1447515431250801E-2</v>
      </c>
      <c r="T4565">
        <v>2.3749316464985494E-3</v>
      </c>
      <c r="U4565">
        <v>2.232043212356591E-3</v>
      </c>
      <c r="V4565">
        <v>4.830917874396135E-3</v>
      </c>
      <c r="W4565">
        <v>5.8612661741640074E-3</v>
      </c>
      <c r="X4565">
        <v>0</v>
      </c>
      <c r="Y4565">
        <v>1</v>
      </c>
      <c r="Z4565">
        <v>0.95250459579709434</v>
      </c>
      <c r="AA4565">
        <v>0</v>
      </c>
      <c r="AB4565">
        <f t="shared" si="502"/>
        <v>0</v>
      </c>
      <c r="AC4565">
        <f t="shared" si="503"/>
        <v>0.22309849157454326</v>
      </c>
      <c r="AD4565">
        <f t="shared" si="504"/>
        <v>0.22309849157454326</v>
      </c>
      <c r="AE4565">
        <f t="shared" si="505"/>
        <v>4.9772936942836549E-2</v>
      </c>
      <c r="AF4565">
        <f t="shared" si="506"/>
        <v>0.22309849157454326</v>
      </c>
      <c r="AG4565">
        <f t="shared" si="507"/>
        <v>0</v>
      </c>
      <c r="AH4565" t="b">
        <f t="shared" si="508"/>
        <v>1</v>
      </c>
    </row>
    <row r="4566" spans="1:34" x14ac:dyDescent="0.25">
      <c r="A4566">
        <v>15528</v>
      </c>
      <c r="B4566">
        <v>0.18181818181818182</v>
      </c>
      <c r="C4566">
        <v>0</v>
      </c>
      <c r="D4566">
        <v>0.33333333333333331</v>
      </c>
      <c r="E4566">
        <v>0.66666666666666663</v>
      </c>
      <c r="F4566">
        <v>0.31034482758620691</v>
      </c>
      <c r="G4566">
        <v>0.2</v>
      </c>
      <c r="H4566">
        <v>0.2</v>
      </c>
      <c r="I4566">
        <v>0.2</v>
      </c>
      <c r="J4566">
        <v>0.2</v>
      </c>
      <c r="K4566">
        <v>0.2</v>
      </c>
      <c r="L4566">
        <v>0.2</v>
      </c>
      <c r="M4566">
        <v>0.27591052401974708</v>
      </c>
      <c r="N4566">
        <v>0.20790010135635301</v>
      </c>
      <c r="O4566">
        <v>0.17028549655119024</v>
      </c>
      <c r="P4566">
        <v>0.30734485948382889</v>
      </c>
      <c r="Q4566">
        <v>0.23910045066707653</v>
      </c>
      <c r="R4566">
        <v>0.38591080846590287</v>
      </c>
      <c r="S4566">
        <v>6.2961334871879408E-3</v>
      </c>
      <c r="T4566">
        <v>3.5623974697478237E-3</v>
      </c>
      <c r="U4566">
        <v>6.696129637069774E-3</v>
      </c>
      <c r="V4566">
        <v>9.6618357487922701E-3</v>
      </c>
      <c r="W4566">
        <v>1.4067038817993618E-2</v>
      </c>
      <c r="X4566">
        <v>1.1349320743153523E-2</v>
      </c>
      <c r="Y4566">
        <v>1</v>
      </c>
      <c r="Z4566">
        <v>0.9525147220706135</v>
      </c>
      <c r="AA4566">
        <v>0</v>
      </c>
      <c r="AB4566">
        <f t="shared" si="502"/>
        <v>0</v>
      </c>
      <c r="AC4566">
        <f t="shared" si="503"/>
        <v>0.19202775596173166</v>
      </c>
      <c r="AD4566">
        <f t="shared" si="504"/>
        <v>0.19202775596173166</v>
      </c>
      <c r="AE4566">
        <f t="shared" si="505"/>
        <v>3.6874659059698368E-2</v>
      </c>
      <c r="AF4566">
        <f t="shared" si="506"/>
        <v>0.19202775596173166</v>
      </c>
      <c r="AG4566">
        <f t="shared" si="507"/>
        <v>0</v>
      </c>
      <c r="AH4566" t="b">
        <f t="shared" si="508"/>
        <v>1</v>
      </c>
    </row>
    <row r="4567" spans="1:34" x14ac:dyDescent="0.25">
      <c r="A4567">
        <v>3628</v>
      </c>
      <c r="B4567">
        <v>7.0707070707070704E-2</v>
      </c>
      <c r="C4567">
        <v>0</v>
      </c>
      <c r="D4567">
        <v>0.5</v>
      </c>
      <c r="E4567">
        <v>0.66666666666666663</v>
      </c>
      <c r="F4567">
        <v>0.10344827586206896</v>
      </c>
      <c r="G4567">
        <v>0.2</v>
      </c>
      <c r="H4567">
        <v>0.2</v>
      </c>
      <c r="I4567">
        <v>0.2</v>
      </c>
      <c r="J4567">
        <v>0.2</v>
      </c>
      <c r="K4567">
        <v>0.2</v>
      </c>
      <c r="L4567">
        <v>0.2</v>
      </c>
      <c r="M4567">
        <v>0.18825298139707333</v>
      </c>
      <c r="N4567">
        <v>0.14785690153249287</v>
      </c>
      <c r="O4567">
        <v>0.110722084077057</v>
      </c>
      <c r="P4567">
        <v>0.18270210797806302</v>
      </c>
      <c r="Q4567">
        <v>0.10501484871170694</v>
      </c>
      <c r="R4567">
        <v>0.28001555407153184</v>
      </c>
      <c r="S4567">
        <v>2.084592560030771E-3</v>
      </c>
      <c r="T4567">
        <v>2.1374384818486944E-3</v>
      </c>
      <c r="U4567">
        <v>1.1160216061782955E-3</v>
      </c>
      <c r="V4567">
        <v>1.6103059581320451E-3</v>
      </c>
      <c r="W4567">
        <v>2.344506469665603E-3</v>
      </c>
      <c r="X4567">
        <v>1.8915534571922537E-3</v>
      </c>
      <c r="Y4567">
        <v>1</v>
      </c>
      <c r="Z4567">
        <v>0.95255101459894109</v>
      </c>
      <c r="AA4567">
        <v>0</v>
      </c>
      <c r="AB4567">
        <f t="shared" si="502"/>
        <v>0</v>
      </c>
      <c r="AC4567">
        <f t="shared" si="503"/>
        <v>0.22135180187124182</v>
      </c>
      <c r="AD4567">
        <f t="shared" si="504"/>
        <v>0.22135180187124182</v>
      </c>
      <c r="AE4567">
        <f t="shared" si="505"/>
        <v>4.8996620191645489E-2</v>
      </c>
      <c r="AF4567">
        <f t="shared" si="506"/>
        <v>0.22135180187124182</v>
      </c>
      <c r="AG4567">
        <f t="shared" si="507"/>
        <v>0</v>
      </c>
      <c r="AH4567" t="b">
        <f t="shared" si="508"/>
        <v>1</v>
      </c>
    </row>
    <row r="4568" spans="1:34" x14ac:dyDescent="0.25">
      <c r="A4568">
        <v>27883</v>
      </c>
      <c r="B4568">
        <v>0.19191919191919191</v>
      </c>
      <c r="C4568">
        <v>1</v>
      </c>
      <c r="D4568">
        <v>0.16666666666666666</v>
      </c>
      <c r="E4568">
        <v>0.66666666666666663</v>
      </c>
      <c r="F4568">
        <v>0.1206896551724138</v>
      </c>
      <c r="G4568">
        <v>0.2</v>
      </c>
      <c r="H4568">
        <v>0.2</v>
      </c>
      <c r="I4568">
        <v>0.2</v>
      </c>
      <c r="J4568">
        <v>0.2</v>
      </c>
      <c r="K4568">
        <v>0.2</v>
      </c>
      <c r="L4568">
        <v>0.2</v>
      </c>
      <c r="M4568">
        <v>0.15314164965476232</v>
      </c>
      <c r="N4568">
        <v>7.4071754224130398E-2</v>
      </c>
      <c r="O4568">
        <v>9.3618864657208131E-2</v>
      </c>
      <c r="P4568">
        <v>0.18116195955862266</v>
      </c>
      <c r="Q4568">
        <v>9.7781369452803898E-2</v>
      </c>
      <c r="R4568">
        <v>0.26855057417117317</v>
      </c>
      <c r="S4568">
        <v>2.2895030862501602E-3</v>
      </c>
      <c r="T4568">
        <v>7.7185278511202847E-3</v>
      </c>
      <c r="U4568">
        <v>1.1160216061782956E-2</v>
      </c>
      <c r="V4568">
        <v>8.0515297906602248E-3</v>
      </c>
      <c r="W4568">
        <v>1.1722532348328015E-2</v>
      </c>
      <c r="X4568">
        <v>7.5662138287690148E-3</v>
      </c>
      <c r="Y4568">
        <v>1</v>
      </c>
      <c r="Z4568">
        <v>0.9525561701092774</v>
      </c>
      <c r="AA4568">
        <v>0</v>
      </c>
      <c r="AB4568">
        <f t="shared" si="502"/>
        <v>0</v>
      </c>
      <c r="AC4568">
        <f t="shared" si="503"/>
        <v>0.23489645987107305</v>
      </c>
      <c r="AD4568">
        <f t="shared" si="504"/>
        <v>0.23489645987107305</v>
      </c>
      <c r="AE4568">
        <f t="shared" si="505"/>
        <v>5.517634685996263E-2</v>
      </c>
      <c r="AF4568">
        <f t="shared" si="506"/>
        <v>0.23489645987107305</v>
      </c>
      <c r="AG4568">
        <f t="shared" si="507"/>
        <v>0</v>
      </c>
      <c r="AH4568" t="b">
        <f t="shared" si="508"/>
        <v>1</v>
      </c>
    </row>
    <row r="4569" spans="1:34" x14ac:dyDescent="0.25">
      <c r="A4569">
        <v>8116</v>
      </c>
      <c r="B4569">
        <v>4.0404040404040407E-2</v>
      </c>
      <c r="C4569">
        <v>1</v>
      </c>
      <c r="D4569">
        <v>0.16666666666666666</v>
      </c>
      <c r="E4569">
        <v>0.66666666666666663</v>
      </c>
      <c r="F4569">
        <v>0.1206896551724138</v>
      </c>
      <c r="G4569">
        <v>0.2</v>
      </c>
      <c r="H4569">
        <v>0.2</v>
      </c>
      <c r="I4569">
        <v>0.2</v>
      </c>
      <c r="J4569">
        <v>0.2</v>
      </c>
      <c r="K4569">
        <v>0.2</v>
      </c>
      <c r="L4569">
        <v>0.2</v>
      </c>
      <c r="M4569">
        <v>0.18764064132888414</v>
      </c>
      <c r="N4569">
        <v>0.10750986041673784</v>
      </c>
      <c r="O4569">
        <v>0.11051125180017272</v>
      </c>
      <c r="P4569">
        <v>0.20101621536079037</v>
      </c>
      <c r="Q4569">
        <v>0.12176836009737185</v>
      </c>
      <c r="R4569">
        <v>0.29838534290041935</v>
      </c>
      <c r="S4569">
        <v>2.0685660384270198E-3</v>
      </c>
      <c r="T4569">
        <v>1.1969655498352688E-3</v>
      </c>
      <c r="U4569">
        <v>2.0043748046962191E-3</v>
      </c>
      <c r="V4569">
        <v>2.5281803542673109E-3</v>
      </c>
      <c r="W4569">
        <v>2.344506469665603E-2</v>
      </c>
      <c r="X4569">
        <v>3.3631820468878271E-3</v>
      </c>
      <c r="Y4569">
        <v>1</v>
      </c>
      <c r="Z4569">
        <v>0.95255987356942173</v>
      </c>
      <c r="AA4569">
        <v>0</v>
      </c>
      <c r="AB4569">
        <f t="shared" si="502"/>
        <v>0</v>
      </c>
      <c r="AC4569">
        <f t="shared" si="503"/>
        <v>0.23446752244670735</v>
      </c>
      <c r="AD4569">
        <f t="shared" si="504"/>
        <v>0.23446752244670735</v>
      </c>
      <c r="AE4569">
        <f t="shared" si="505"/>
        <v>5.4975019082297218E-2</v>
      </c>
      <c r="AF4569">
        <f t="shared" si="506"/>
        <v>0.23446752244670735</v>
      </c>
      <c r="AG4569">
        <f t="shared" si="507"/>
        <v>0</v>
      </c>
      <c r="AH4569" t="b">
        <f t="shared" si="508"/>
        <v>1</v>
      </c>
    </row>
    <row r="4570" spans="1:34" x14ac:dyDescent="0.25">
      <c r="A4570">
        <v>6617</v>
      </c>
      <c r="B4570">
        <v>6.0606060606060608E-2</v>
      </c>
      <c r="C4570">
        <v>1</v>
      </c>
      <c r="D4570">
        <v>0.5</v>
      </c>
      <c r="E4570">
        <v>0.66666666666666663</v>
      </c>
      <c r="F4570">
        <v>0.53448275862068961</v>
      </c>
      <c r="G4570">
        <v>0.2</v>
      </c>
      <c r="H4570">
        <v>0.2</v>
      </c>
      <c r="I4570">
        <v>0.2</v>
      </c>
      <c r="J4570">
        <v>0.2</v>
      </c>
      <c r="K4570">
        <v>0.2</v>
      </c>
      <c r="L4570">
        <v>0.2</v>
      </c>
      <c r="M4570">
        <v>0.24030896626908807</v>
      </c>
      <c r="N4570">
        <v>0.1300360251606707</v>
      </c>
      <c r="O4570">
        <v>0.12342308163217125</v>
      </c>
      <c r="P4570">
        <v>0.18712850395540256</v>
      </c>
      <c r="Q4570">
        <v>0.10965438941799992</v>
      </c>
      <c r="R4570">
        <v>0.28110141884793821</v>
      </c>
      <c r="S4570">
        <v>3.1789750352583476E-3</v>
      </c>
      <c r="T4570">
        <v>1.0396263282547399E-3</v>
      </c>
      <c r="U4570">
        <v>1.0814249363867684E-3</v>
      </c>
      <c r="V4570">
        <v>1.6167471819645734E-3</v>
      </c>
      <c r="W4570">
        <v>2.1991470685463355E-3</v>
      </c>
      <c r="X4570">
        <v>2.1223229789697085E-3</v>
      </c>
      <c r="Y4570">
        <v>1</v>
      </c>
      <c r="Z4570">
        <v>0.95256613333742612</v>
      </c>
      <c r="AA4570">
        <v>0</v>
      </c>
      <c r="AB4570">
        <f t="shared" si="502"/>
        <v>0</v>
      </c>
      <c r="AC4570">
        <f t="shared" si="503"/>
        <v>0.20010775963350802</v>
      </c>
      <c r="AD4570">
        <f t="shared" si="504"/>
        <v>0.20010775963350802</v>
      </c>
      <c r="AE4570">
        <f t="shared" si="505"/>
        <v>4.0043115465541824E-2</v>
      </c>
      <c r="AF4570">
        <f t="shared" si="506"/>
        <v>0.20010775963350802</v>
      </c>
      <c r="AG4570">
        <f t="shared" si="507"/>
        <v>0</v>
      </c>
      <c r="AH4570" t="b">
        <f t="shared" si="508"/>
        <v>1</v>
      </c>
    </row>
    <row r="4571" spans="1:34" x14ac:dyDescent="0.25">
      <c r="A4571">
        <v>1563</v>
      </c>
      <c r="B4571">
        <v>0.13131313131313133</v>
      </c>
      <c r="C4571">
        <v>0</v>
      </c>
      <c r="D4571">
        <v>0.33333333333333331</v>
      </c>
      <c r="E4571">
        <v>0.66666666666666663</v>
      </c>
      <c r="F4571">
        <v>0.39655172413793105</v>
      </c>
      <c r="G4571">
        <v>0.2</v>
      </c>
      <c r="H4571">
        <v>0.2</v>
      </c>
      <c r="I4571">
        <v>0.2</v>
      </c>
      <c r="J4571">
        <v>0.2</v>
      </c>
      <c r="K4571">
        <v>0.2</v>
      </c>
      <c r="L4571">
        <v>0.2</v>
      </c>
      <c r="M4571">
        <v>0.24211590040094116</v>
      </c>
      <c r="N4571">
        <v>0.16588846245829014</v>
      </c>
      <c r="O4571">
        <v>0.14545395648180226</v>
      </c>
      <c r="P4571">
        <v>0.26291228407307554</v>
      </c>
      <c r="Q4571">
        <v>0.18907789252408266</v>
      </c>
      <c r="R4571">
        <v>0.33900575362319957</v>
      </c>
      <c r="S4571">
        <v>4.5790061725003205E-3</v>
      </c>
      <c r="T4571">
        <v>2.6937662200409796E-3</v>
      </c>
      <c r="U4571">
        <v>4.2408821034775231E-3</v>
      </c>
      <c r="V4571">
        <v>6.1561996779388086E-3</v>
      </c>
      <c r="W4571">
        <v>8.9231916235472854E-3</v>
      </c>
      <c r="X4571">
        <v>6.6412441882020027E-3</v>
      </c>
      <c r="Y4571">
        <v>1</v>
      </c>
      <c r="Z4571">
        <v>0.95257701812082451</v>
      </c>
      <c r="AA4571">
        <v>0</v>
      </c>
      <c r="AB4571">
        <f t="shared" si="502"/>
        <v>0</v>
      </c>
      <c r="AC4571">
        <f t="shared" si="503"/>
        <v>0.2190929424226124</v>
      </c>
      <c r="AD4571">
        <f t="shared" si="504"/>
        <v>0.2190929424226124</v>
      </c>
      <c r="AE4571">
        <f t="shared" si="505"/>
        <v>4.8001717419398154E-2</v>
      </c>
      <c r="AF4571">
        <f t="shared" si="506"/>
        <v>0.2190929424226124</v>
      </c>
      <c r="AG4571">
        <f t="shared" si="507"/>
        <v>0</v>
      </c>
      <c r="AH4571" t="b">
        <f t="shared" si="508"/>
        <v>1</v>
      </c>
    </row>
    <row r="4572" spans="1:34" x14ac:dyDescent="0.25">
      <c r="A4572">
        <v>15817</v>
      </c>
      <c r="B4572">
        <v>0.14141414141414141</v>
      </c>
      <c r="C4572">
        <v>1</v>
      </c>
      <c r="D4572">
        <v>0.16666666666666666</v>
      </c>
      <c r="E4572">
        <v>0.66666666666666663</v>
      </c>
      <c r="F4572">
        <v>0.10344827586206896</v>
      </c>
      <c r="G4572">
        <v>0</v>
      </c>
      <c r="H4572">
        <v>0</v>
      </c>
      <c r="I4572">
        <v>0</v>
      </c>
      <c r="J4572">
        <v>0</v>
      </c>
      <c r="K4572">
        <v>0</v>
      </c>
      <c r="L4572">
        <v>0</v>
      </c>
      <c r="M4572">
        <v>0.15112057347594132</v>
      </c>
      <c r="N4572">
        <v>6.7823343848580436E-2</v>
      </c>
      <c r="O4572">
        <v>8.6335268341721783E-2</v>
      </c>
      <c r="P4572">
        <v>0.16390193540608108</v>
      </c>
      <c r="Q4572">
        <v>8.2906877011021271E-2</v>
      </c>
      <c r="R4572">
        <v>0.2618486444365376</v>
      </c>
      <c r="S4572">
        <v>1.9334853563382603E-3</v>
      </c>
      <c r="T4572">
        <v>0</v>
      </c>
      <c r="U4572">
        <v>4.4785947055935001E-3</v>
      </c>
      <c r="V4572">
        <v>3.6682769726247987E-3</v>
      </c>
      <c r="W4572">
        <v>2.6539813236614628E-3</v>
      </c>
      <c r="X4572">
        <v>8.9300238714046295E-3</v>
      </c>
      <c r="Y4572">
        <v>1</v>
      </c>
      <c r="Z4572">
        <v>0.95261305975461275</v>
      </c>
      <c r="AA4572">
        <v>0</v>
      </c>
      <c r="AB4572">
        <f t="shared" si="502"/>
        <v>0</v>
      </c>
      <c r="AC4572">
        <f t="shared" si="503"/>
        <v>-3.0406002995904874E-2</v>
      </c>
      <c r="AD4572">
        <f t="shared" si="504"/>
        <v>-3.0406002995904874E-2</v>
      </c>
      <c r="AE4572">
        <f t="shared" si="505"/>
        <v>9.2452501818697617E-4</v>
      </c>
      <c r="AF4572">
        <f t="shared" si="506"/>
        <v>3.0406002995904874E-2</v>
      </c>
      <c r="AG4572">
        <f t="shared" si="507"/>
        <v>0</v>
      </c>
      <c r="AH4572" t="b">
        <f t="shared" si="508"/>
        <v>1</v>
      </c>
    </row>
    <row r="4573" spans="1:34" x14ac:dyDescent="0.25">
      <c r="A4573">
        <v>28794</v>
      </c>
      <c r="B4573">
        <v>7.0707070707070704E-2</v>
      </c>
      <c r="C4573">
        <v>1</v>
      </c>
      <c r="D4573">
        <v>0.16666666666666666</v>
      </c>
      <c r="E4573">
        <v>0.66666666666666663</v>
      </c>
      <c r="F4573">
        <v>0.29310344827586204</v>
      </c>
      <c r="G4573">
        <v>0.2</v>
      </c>
      <c r="H4573">
        <v>0.2</v>
      </c>
      <c r="I4573">
        <v>0.2</v>
      </c>
      <c r="J4573">
        <v>0.2</v>
      </c>
      <c r="K4573">
        <v>0.2</v>
      </c>
      <c r="L4573">
        <v>0.2</v>
      </c>
      <c r="M4573">
        <v>0.21483579640931572</v>
      </c>
      <c r="N4573">
        <v>0.13639167587225304</v>
      </c>
      <c r="O4573">
        <v>0.1124938438622277</v>
      </c>
      <c r="P4573">
        <v>0.20580716023007087</v>
      </c>
      <c r="Q4573">
        <v>0.12938656724557637</v>
      </c>
      <c r="R4573">
        <v>0.29709352500293945</v>
      </c>
      <c r="S4573">
        <v>3.3632800337014854E-3</v>
      </c>
      <c r="T4573">
        <v>1.100187085240453E-3</v>
      </c>
      <c r="U4573">
        <v>1.906164903352529E-3</v>
      </c>
      <c r="V4573">
        <v>2.9371980676328501E-3</v>
      </c>
      <c r="W4573">
        <v>3.9950390243101873E-3</v>
      </c>
      <c r="X4573">
        <v>3.1040392232524884E-3</v>
      </c>
      <c r="Y4573">
        <v>1</v>
      </c>
      <c r="Z4573">
        <v>0.9526755203586339</v>
      </c>
      <c r="AA4573">
        <v>0</v>
      </c>
      <c r="AB4573">
        <f t="shared" si="502"/>
        <v>0</v>
      </c>
      <c r="AC4573">
        <f t="shared" si="503"/>
        <v>0.23003493787025947</v>
      </c>
      <c r="AD4573">
        <f t="shared" si="504"/>
        <v>0.23003493787025947</v>
      </c>
      <c r="AE4573">
        <f t="shared" si="505"/>
        <v>5.2916072640974136E-2</v>
      </c>
      <c r="AF4573">
        <f t="shared" si="506"/>
        <v>0.23003493787025947</v>
      </c>
      <c r="AG4573">
        <f t="shared" si="507"/>
        <v>0</v>
      </c>
      <c r="AH4573" t="b">
        <f t="shared" si="508"/>
        <v>1</v>
      </c>
    </row>
    <row r="4574" spans="1:34" x14ac:dyDescent="0.25">
      <c r="A4574">
        <v>22234</v>
      </c>
      <c r="B4574">
        <v>0.17171717171717171</v>
      </c>
      <c r="C4574">
        <v>1</v>
      </c>
      <c r="D4574">
        <v>0.33333333333333331</v>
      </c>
      <c r="E4574">
        <v>0.33333333333333331</v>
      </c>
      <c r="F4574">
        <v>0.18965517241379309</v>
      </c>
      <c r="G4574">
        <v>0.2</v>
      </c>
      <c r="H4574">
        <v>0.2</v>
      </c>
      <c r="I4574">
        <v>0.2</v>
      </c>
      <c r="J4574">
        <v>0.2</v>
      </c>
      <c r="K4574">
        <v>0.4</v>
      </c>
      <c r="L4574">
        <v>0.2</v>
      </c>
      <c r="M4574">
        <v>0.28040839189056455</v>
      </c>
      <c r="N4574">
        <v>0.20195538042797434</v>
      </c>
      <c r="O4574">
        <v>0.16375079405255324</v>
      </c>
      <c r="P4574">
        <v>0.24109963771187637</v>
      </c>
      <c r="Q4574">
        <v>0.16004184411579517</v>
      </c>
      <c r="R4574">
        <v>0.32050685985274352</v>
      </c>
      <c r="S4574">
        <v>6.8685092587504812E-3</v>
      </c>
      <c r="T4574">
        <v>3.5623974697478237E-3</v>
      </c>
      <c r="U4574">
        <v>8.9382170438819693E-3</v>
      </c>
      <c r="V4574">
        <v>0</v>
      </c>
      <c r="W4574">
        <v>7.0335194089968089E-3</v>
      </c>
      <c r="X4574">
        <v>5.6746603715767613E-3</v>
      </c>
      <c r="Y4574">
        <v>1</v>
      </c>
      <c r="Z4574">
        <v>0.95268007009748923</v>
      </c>
      <c r="AA4574">
        <v>0</v>
      </c>
      <c r="AB4574">
        <f t="shared" si="502"/>
        <v>0</v>
      </c>
      <c r="AC4574">
        <f t="shared" si="503"/>
        <v>0.1895606250800142</v>
      </c>
      <c r="AD4574">
        <f t="shared" si="504"/>
        <v>0.1895606250800142</v>
      </c>
      <c r="AE4574">
        <f t="shared" si="505"/>
        <v>3.5933230580725707E-2</v>
      </c>
      <c r="AF4574">
        <f t="shared" si="506"/>
        <v>0.1895606250800142</v>
      </c>
      <c r="AG4574">
        <f t="shared" si="507"/>
        <v>0</v>
      </c>
      <c r="AH4574" t="b">
        <f t="shared" si="508"/>
        <v>1</v>
      </c>
    </row>
    <row r="4575" spans="1:34" x14ac:dyDescent="0.25">
      <c r="A4575">
        <v>21800</v>
      </c>
      <c r="B4575">
        <v>4.0404040404040407E-2</v>
      </c>
      <c r="C4575">
        <v>1</v>
      </c>
      <c r="D4575">
        <v>0.16666666666666666</v>
      </c>
      <c r="E4575">
        <v>0.66666666666666663</v>
      </c>
      <c r="F4575">
        <v>6.8965517241379309E-2</v>
      </c>
      <c r="G4575">
        <v>0.1</v>
      </c>
      <c r="H4575">
        <v>0.1</v>
      </c>
      <c r="I4575">
        <v>0.1</v>
      </c>
      <c r="J4575">
        <v>0.1</v>
      </c>
      <c r="K4575">
        <v>0.1</v>
      </c>
      <c r="L4575">
        <v>0.1</v>
      </c>
      <c r="M4575">
        <v>0.14934638007027753</v>
      </c>
      <c r="N4575">
        <v>6.9587589730741348E-2</v>
      </c>
      <c r="O4575">
        <v>9.9099405771423774E-2</v>
      </c>
      <c r="P4575">
        <v>0.16285162012309884</v>
      </c>
      <c r="Q4575">
        <v>8.3670383389274225E-2</v>
      </c>
      <c r="R4575">
        <v>0.26308359468118381</v>
      </c>
      <c r="S4575">
        <v>4.0718812388959103E-3</v>
      </c>
      <c r="T4575">
        <v>1.3953317156090602E-2</v>
      </c>
      <c r="U4575">
        <v>3.2241864202490959E-3</v>
      </c>
      <c r="V4575">
        <v>4.9227053140096615E-3</v>
      </c>
      <c r="W4575">
        <v>6.4380147657017456E-3</v>
      </c>
      <c r="X4575">
        <v>9.0134413788668086E-2</v>
      </c>
      <c r="Y4575">
        <v>1</v>
      </c>
      <c r="Z4575">
        <v>0.95271039621580444</v>
      </c>
      <c r="AA4575">
        <v>0</v>
      </c>
      <c r="AB4575">
        <f t="shared" si="502"/>
        <v>0</v>
      </c>
      <c r="AC4575">
        <f t="shared" si="503"/>
        <v>0.10390646530401319</v>
      </c>
      <c r="AD4575">
        <f t="shared" si="504"/>
        <v>0.10390646530401319</v>
      </c>
      <c r="AE4575">
        <f t="shared" si="505"/>
        <v>1.0796553531974097E-2</v>
      </c>
      <c r="AF4575">
        <f t="shared" si="506"/>
        <v>0.10390646530401319</v>
      </c>
      <c r="AG4575">
        <f t="shared" si="507"/>
        <v>0</v>
      </c>
      <c r="AH4575" t="b">
        <f t="shared" si="508"/>
        <v>1</v>
      </c>
    </row>
    <row r="4576" spans="1:34" x14ac:dyDescent="0.25">
      <c r="A4576">
        <v>13096</v>
      </c>
      <c r="B4576">
        <v>4.0404040404040407E-2</v>
      </c>
      <c r="C4576">
        <v>0</v>
      </c>
      <c r="D4576">
        <v>0.5</v>
      </c>
      <c r="E4576">
        <v>0.33333333333333331</v>
      </c>
      <c r="F4576">
        <v>0.53448275862068961</v>
      </c>
      <c r="G4576">
        <v>0.2</v>
      </c>
      <c r="H4576">
        <v>0.2</v>
      </c>
      <c r="I4576">
        <v>0.2</v>
      </c>
      <c r="J4576">
        <v>0.2</v>
      </c>
      <c r="K4576">
        <v>0.2</v>
      </c>
      <c r="L4576">
        <v>0.2</v>
      </c>
      <c r="M4576">
        <v>0.16371955886738324</v>
      </c>
      <c r="N4576">
        <v>8.5861547981034597E-2</v>
      </c>
      <c r="O4576">
        <v>9.7069047021637211E-2</v>
      </c>
      <c r="P4576">
        <v>0.17646050343542585</v>
      </c>
      <c r="Q4576">
        <v>9.5138844130668657E-2</v>
      </c>
      <c r="R4576">
        <v>0.27294629003886212</v>
      </c>
      <c r="S4576">
        <v>2.2929373408795356E-3</v>
      </c>
      <c r="T4576">
        <v>1.1892470219841485E-3</v>
      </c>
      <c r="U4576">
        <v>1.6740324092674435E-3</v>
      </c>
      <c r="V4576">
        <v>1.6103059581320451E-3</v>
      </c>
      <c r="W4576">
        <v>4.6890129393312059E-3</v>
      </c>
      <c r="X4576">
        <v>3.7831069143845074E-3</v>
      </c>
      <c r="Y4576">
        <v>1</v>
      </c>
      <c r="Z4576">
        <v>0.9527183691098291</v>
      </c>
      <c r="AA4576">
        <v>0</v>
      </c>
      <c r="AB4576">
        <f t="shared" si="502"/>
        <v>0</v>
      </c>
      <c r="AC4576">
        <f t="shared" si="503"/>
        <v>0.28430013178869507</v>
      </c>
      <c r="AD4576">
        <f t="shared" si="504"/>
        <v>0.28430013178869507</v>
      </c>
      <c r="AE4576">
        <f t="shared" si="505"/>
        <v>8.0826564935069387E-2</v>
      </c>
      <c r="AF4576">
        <f t="shared" si="506"/>
        <v>0.28430013178869507</v>
      </c>
      <c r="AG4576">
        <f t="shared" si="507"/>
        <v>0</v>
      </c>
      <c r="AH4576" t="b">
        <f t="shared" si="508"/>
        <v>1</v>
      </c>
    </row>
    <row r="4577" spans="1:34" x14ac:dyDescent="0.25">
      <c r="A4577">
        <v>22819</v>
      </c>
      <c r="B4577">
        <v>0.35353535353535354</v>
      </c>
      <c r="C4577">
        <v>1</v>
      </c>
      <c r="D4577">
        <v>0.5</v>
      </c>
      <c r="E4577">
        <v>0.66666666666666663</v>
      </c>
      <c r="F4577">
        <v>0.2413793103448276</v>
      </c>
      <c r="G4577">
        <v>0.1</v>
      </c>
      <c r="H4577">
        <v>0.4</v>
      </c>
      <c r="I4577">
        <v>0.4</v>
      </c>
      <c r="J4577">
        <v>0</v>
      </c>
      <c r="K4577">
        <v>0</v>
      </c>
      <c r="L4577">
        <v>0</v>
      </c>
      <c r="M4577">
        <v>0.14873138534861352</v>
      </c>
      <c r="N4577">
        <v>6.8593006791255268E-2</v>
      </c>
      <c r="O4577">
        <v>8.6344602062313022E-2</v>
      </c>
      <c r="P4577">
        <v>0.16013775614976083</v>
      </c>
      <c r="Q4577">
        <v>8.0648088011462518E-2</v>
      </c>
      <c r="R4577">
        <v>0.26097872304454045</v>
      </c>
      <c r="S4577">
        <v>0</v>
      </c>
      <c r="T4577">
        <v>0</v>
      </c>
      <c r="U4577">
        <v>0</v>
      </c>
      <c r="V4577">
        <v>0</v>
      </c>
      <c r="W4577">
        <v>0</v>
      </c>
      <c r="X4577">
        <v>0</v>
      </c>
      <c r="Y4577">
        <v>1</v>
      </c>
      <c r="Z4577">
        <v>0.95273330723136684</v>
      </c>
      <c r="AA4577">
        <v>0</v>
      </c>
      <c r="AB4577">
        <f t="shared" si="502"/>
        <v>0</v>
      </c>
      <c r="AC4577">
        <f t="shared" si="503"/>
        <v>0.16923566765783682</v>
      </c>
      <c r="AD4577">
        <f t="shared" si="504"/>
        <v>0.16923566765783682</v>
      </c>
      <c r="AE4577">
        <f t="shared" si="505"/>
        <v>2.8640711207593796E-2</v>
      </c>
      <c r="AF4577">
        <f t="shared" si="506"/>
        <v>0.16923566765783682</v>
      </c>
      <c r="AG4577">
        <f t="shared" si="507"/>
        <v>0</v>
      </c>
      <c r="AH4577" t="b">
        <f t="shared" si="508"/>
        <v>1</v>
      </c>
    </row>
    <row r="4578" spans="1:34" x14ac:dyDescent="0.25">
      <c r="A4578">
        <v>21125</v>
      </c>
      <c r="B4578">
        <v>0.22222222222222221</v>
      </c>
      <c r="C4578">
        <v>0</v>
      </c>
      <c r="D4578">
        <v>0.33333333333333331</v>
      </c>
      <c r="E4578">
        <v>0.33333333333333331</v>
      </c>
      <c r="F4578">
        <v>0.25862068965517243</v>
      </c>
      <c r="G4578">
        <v>0.2</v>
      </c>
      <c r="H4578">
        <v>0.2</v>
      </c>
      <c r="I4578">
        <v>0.2</v>
      </c>
      <c r="J4578">
        <v>0.2</v>
      </c>
      <c r="K4578">
        <v>0.2</v>
      </c>
      <c r="L4578">
        <v>0.2</v>
      </c>
      <c r="M4578">
        <v>0.15073210918412766</v>
      </c>
      <c r="N4578">
        <v>7.1711517801895788E-2</v>
      </c>
      <c r="O4578">
        <v>9.0559051430447582E-2</v>
      </c>
      <c r="P4578">
        <v>0.16944175978206194</v>
      </c>
      <c r="Q4578">
        <v>9.0743228838726625E-2</v>
      </c>
      <c r="R4578">
        <v>0.27056322799241045</v>
      </c>
      <c r="S4578">
        <v>1.2706742128688389E-3</v>
      </c>
      <c r="T4578">
        <v>1.1874658232492747E-3</v>
      </c>
      <c r="U4578">
        <v>2.790054015445739E-3</v>
      </c>
      <c r="V4578">
        <v>1.6103059581320451E-3</v>
      </c>
      <c r="W4578">
        <v>5.7956199930133704E-3</v>
      </c>
      <c r="X4578">
        <v>1.8915534571922537E-3</v>
      </c>
      <c r="Y4578">
        <v>1</v>
      </c>
      <c r="Z4578">
        <v>0.95274756789547954</v>
      </c>
      <c r="AA4578">
        <v>0</v>
      </c>
      <c r="AB4578">
        <f t="shared" si="502"/>
        <v>0</v>
      </c>
      <c r="AC4578">
        <f t="shared" si="503"/>
        <v>0.26896044682865472</v>
      </c>
      <c r="AD4578">
        <f t="shared" si="504"/>
        <v>0.26896044682865472</v>
      </c>
      <c r="AE4578">
        <f t="shared" si="505"/>
        <v>7.2339721958269598E-2</v>
      </c>
      <c r="AF4578">
        <f t="shared" si="506"/>
        <v>0.26896044682865472</v>
      </c>
      <c r="AG4578">
        <f t="shared" si="507"/>
        <v>0</v>
      </c>
      <c r="AH4578" t="b">
        <f t="shared" si="508"/>
        <v>1</v>
      </c>
    </row>
    <row r="4579" spans="1:34" x14ac:dyDescent="0.25">
      <c r="A4579">
        <v>26419</v>
      </c>
      <c r="B4579">
        <v>0.14141414141414141</v>
      </c>
      <c r="C4579">
        <v>1</v>
      </c>
      <c r="D4579">
        <v>0.33333333333333331</v>
      </c>
      <c r="E4579">
        <v>0.33333333333333331</v>
      </c>
      <c r="F4579">
        <v>0.25862068965517243</v>
      </c>
      <c r="G4579">
        <v>0</v>
      </c>
      <c r="H4579">
        <v>0</v>
      </c>
      <c r="I4579">
        <v>0.1</v>
      </c>
      <c r="J4579">
        <v>0.1</v>
      </c>
      <c r="K4579">
        <v>0.4</v>
      </c>
      <c r="L4579">
        <v>0.1</v>
      </c>
      <c r="M4579">
        <v>0.15632811870902433</v>
      </c>
      <c r="N4579">
        <v>6.8593006791255268E-2</v>
      </c>
      <c r="O4579">
        <v>8.644892011597971E-2</v>
      </c>
      <c r="P4579">
        <v>0.16312668026895608</v>
      </c>
      <c r="Q4579">
        <v>8.1315412417390098E-2</v>
      </c>
      <c r="R4579">
        <v>0.29025787943596509</v>
      </c>
      <c r="S4579">
        <v>2.8698921186145758E-3</v>
      </c>
      <c r="T4579">
        <v>1.1280925320868108E-4</v>
      </c>
      <c r="U4579">
        <v>3.5489487076469802E-3</v>
      </c>
      <c r="V4579">
        <v>0</v>
      </c>
      <c r="W4579">
        <v>8.9325696494259477E-2</v>
      </c>
      <c r="X4579">
        <v>9.4577672859612692E-3</v>
      </c>
      <c r="Y4579">
        <v>1</v>
      </c>
      <c r="Z4579">
        <v>0.9527536162700716</v>
      </c>
      <c r="AA4579">
        <v>0</v>
      </c>
      <c r="AB4579">
        <f t="shared" si="502"/>
        <v>0</v>
      </c>
      <c r="AC4579">
        <f t="shared" si="503"/>
        <v>6.4142701504468769E-3</v>
      </c>
      <c r="AD4579">
        <f t="shared" si="504"/>
        <v>6.4142701504468769E-3</v>
      </c>
      <c r="AE4579">
        <f t="shared" si="505"/>
        <v>4.1142861562913799E-5</v>
      </c>
      <c r="AF4579">
        <f t="shared" si="506"/>
        <v>6.4142701504468769E-3</v>
      </c>
      <c r="AG4579">
        <f t="shared" si="507"/>
        <v>0</v>
      </c>
      <c r="AH4579" t="b">
        <f t="shared" si="508"/>
        <v>1</v>
      </c>
    </row>
    <row r="4580" spans="1:34" x14ac:dyDescent="0.25">
      <c r="A4580">
        <v>17147</v>
      </c>
      <c r="B4580">
        <v>0.14141414141414141</v>
      </c>
      <c r="C4580">
        <v>1</v>
      </c>
      <c r="D4580">
        <v>0.33333333333333331</v>
      </c>
      <c r="E4580">
        <v>0.33333333333333331</v>
      </c>
      <c r="F4580">
        <v>0.10344827586206896</v>
      </c>
      <c r="G4580">
        <v>0</v>
      </c>
      <c r="H4580">
        <v>0</v>
      </c>
      <c r="I4580">
        <v>0</v>
      </c>
      <c r="J4580">
        <v>0</v>
      </c>
      <c r="K4580">
        <v>0</v>
      </c>
      <c r="L4580">
        <v>0</v>
      </c>
      <c r="M4580">
        <v>0.15143913189291835</v>
      </c>
      <c r="N4580">
        <v>6.6220432985229311E-2</v>
      </c>
      <c r="O4580">
        <v>8.6344602062313022E-2</v>
      </c>
      <c r="P4580">
        <v>0.16013775614976083</v>
      </c>
      <c r="Q4580">
        <v>8.0648088011462518E-2</v>
      </c>
      <c r="R4580">
        <v>0.26097872304454045</v>
      </c>
      <c r="S4580">
        <v>0</v>
      </c>
      <c r="T4580">
        <v>0</v>
      </c>
      <c r="U4580">
        <v>0</v>
      </c>
      <c r="V4580">
        <v>0</v>
      </c>
      <c r="W4580">
        <v>0</v>
      </c>
      <c r="X4580">
        <v>0</v>
      </c>
      <c r="Y4580">
        <v>1</v>
      </c>
      <c r="Z4580">
        <v>0.95275565753237212</v>
      </c>
      <c r="AA4580">
        <v>1</v>
      </c>
      <c r="AB4580">
        <f t="shared" si="502"/>
        <v>1</v>
      </c>
      <c r="AC4580">
        <f t="shared" si="503"/>
        <v>-2.2157582766881956E-2</v>
      </c>
      <c r="AD4580">
        <f t="shared" si="504"/>
        <v>-1.0221575827668818</v>
      </c>
      <c r="AE4580">
        <f t="shared" si="505"/>
        <v>1.044806124007835</v>
      </c>
      <c r="AF4580">
        <f t="shared" si="506"/>
        <v>1.0221575827668818</v>
      </c>
      <c r="AG4580">
        <f t="shared" si="507"/>
        <v>0</v>
      </c>
      <c r="AH4580" t="b">
        <f t="shared" si="508"/>
        <v>0</v>
      </c>
    </row>
    <row r="4581" spans="1:34" x14ac:dyDescent="0.25">
      <c r="A4581">
        <v>10854</v>
      </c>
      <c r="B4581">
        <v>0.1111111111111111</v>
      </c>
      <c r="C4581">
        <v>1</v>
      </c>
      <c r="D4581">
        <v>0.16666666666666666</v>
      </c>
      <c r="E4581">
        <v>0.66666666666666663</v>
      </c>
      <c r="F4581">
        <v>0.1206896551724138</v>
      </c>
      <c r="G4581">
        <v>0.2</v>
      </c>
      <c r="H4581">
        <v>0.2</v>
      </c>
      <c r="I4581">
        <v>0.2</v>
      </c>
      <c r="J4581">
        <v>0.4</v>
      </c>
      <c r="K4581">
        <v>0.2</v>
      </c>
      <c r="L4581">
        <v>0.2</v>
      </c>
      <c r="M4581">
        <v>0.21375446756057698</v>
      </c>
      <c r="N4581">
        <v>0.14044687902151259</v>
      </c>
      <c r="O4581">
        <v>0.13167518871959472</v>
      </c>
      <c r="P4581">
        <v>0.23386988901511513</v>
      </c>
      <c r="Q4581">
        <v>0.15988815127341957</v>
      </c>
      <c r="R4581">
        <v>0.32362074808628821</v>
      </c>
      <c r="S4581">
        <v>3.9505375753246513E-3</v>
      </c>
      <c r="T4581">
        <v>3.7256740204445991E-3</v>
      </c>
      <c r="U4581">
        <v>0</v>
      </c>
      <c r="V4581">
        <v>4.6666666666666671E-3</v>
      </c>
      <c r="W4581">
        <v>6.8600259302415544E-3</v>
      </c>
      <c r="X4581">
        <v>1.1746546969163895E-2</v>
      </c>
      <c r="Y4581">
        <v>1</v>
      </c>
      <c r="Z4581">
        <v>0.9527799744878318</v>
      </c>
      <c r="AA4581">
        <v>1</v>
      </c>
      <c r="AB4581">
        <f t="shared" si="502"/>
        <v>1</v>
      </c>
      <c r="AC4581">
        <f t="shared" si="503"/>
        <v>0.21727933347056347</v>
      </c>
      <c r="AD4581">
        <f t="shared" si="504"/>
        <v>-0.7827206665294365</v>
      </c>
      <c r="AE4581">
        <f t="shared" si="505"/>
        <v>0.61265164181228537</v>
      </c>
      <c r="AF4581">
        <f t="shared" si="506"/>
        <v>0.7827206665294365</v>
      </c>
      <c r="AG4581">
        <f t="shared" si="507"/>
        <v>0</v>
      </c>
      <c r="AH4581" t="b">
        <f t="shared" si="508"/>
        <v>0</v>
      </c>
    </row>
    <row r="4582" spans="1:34" x14ac:dyDescent="0.25">
      <c r="A4582">
        <v>25510</v>
      </c>
      <c r="B4582">
        <v>5.0505050505050504E-2</v>
      </c>
      <c r="C4582">
        <v>1</v>
      </c>
      <c r="D4582">
        <v>0.16666666666666666</v>
      </c>
      <c r="E4582">
        <v>0.66666666666666663</v>
      </c>
      <c r="F4582">
        <v>6.8965517241379309E-2</v>
      </c>
      <c r="G4582">
        <v>0.2</v>
      </c>
      <c r="H4582">
        <v>0.2</v>
      </c>
      <c r="I4582">
        <v>0.2</v>
      </c>
      <c r="J4582">
        <v>0.2</v>
      </c>
      <c r="K4582">
        <v>0.2</v>
      </c>
      <c r="L4582">
        <v>0.2</v>
      </c>
      <c r="M4582">
        <v>0.19619304994022604</v>
      </c>
      <c r="N4582">
        <v>0.12058084402889604</v>
      </c>
      <c r="O4582">
        <v>0.11762299784830288</v>
      </c>
      <c r="P4582">
        <v>0.21542767142746796</v>
      </c>
      <c r="Q4582">
        <v>0.13761657106310826</v>
      </c>
      <c r="R4582">
        <v>0.30797369025726468</v>
      </c>
      <c r="S4582">
        <v>2.4039782405626681E-3</v>
      </c>
      <c r="T4582">
        <v>1.2468391144117384E-3</v>
      </c>
      <c r="U4582">
        <v>2.9965180125887236E-3</v>
      </c>
      <c r="V4582">
        <v>3.7037037037037038E-3</v>
      </c>
      <c r="W4582">
        <v>1.1253631054394895E-2</v>
      </c>
      <c r="X4582">
        <v>6.4312817544536624E-3</v>
      </c>
      <c r="Y4582">
        <v>1</v>
      </c>
      <c r="Z4582">
        <v>0.9528363341675824</v>
      </c>
      <c r="AA4582">
        <v>0</v>
      </c>
      <c r="AB4582">
        <f t="shared" si="502"/>
        <v>0</v>
      </c>
      <c r="AC4582">
        <f t="shared" si="503"/>
        <v>0.22753226594419079</v>
      </c>
      <c r="AD4582">
        <f t="shared" si="504"/>
        <v>0.22753226594419079</v>
      </c>
      <c r="AE4582">
        <f t="shared" si="505"/>
        <v>5.1770932045697965E-2</v>
      </c>
      <c r="AF4582">
        <f t="shared" si="506"/>
        <v>0.22753226594419079</v>
      </c>
      <c r="AG4582">
        <f t="shared" si="507"/>
        <v>0</v>
      </c>
      <c r="AH4582" t="b">
        <f t="shared" si="508"/>
        <v>1</v>
      </c>
    </row>
    <row r="4583" spans="1:34" x14ac:dyDescent="0.25">
      <c r="A4583">
        <v>13209</v>
      </c>
      <c r="B4583">
        <v>2.0202020202020204E-2</v>
      </c>
      <c r="C4583">
        <v>0</v>
      </c>
      <c r="D4583">
        <v>0.33333333333333331</v>
      </c>
      <c r="E4583">
        <v>0.66666666666666663</v>
      </c>
      <c r="F4583">
        <v>0.22413793103448276</v>
      </c>
      <c r="G4583">
        <v>0.2</v>
      </c>
      <c r="H4583">
        <v>0.2</v>
      </c>
      <c r="I4583">
        <v>0.2</v>
      </c>
      <c r="J4583">
        <v>0.2</v>
      </c>
      <c r="K4583">
        <v>0.2</v>
      </c>
      <c r="L4583">
        <v>0.2</v>
      </c>
      <c r="M4583">
        <v>0.17174634609071304</v>
      </c>
      <c r="N4583">
        <v>9.4443621952191692E-2</v>
      </c>
      <c r="O4583">
        <v>0.10247107507440897</v>
      </c>
      <c r="P4583">
        <v>0.18793955459096107</v>
      </c>
      <c r="Q4583">
        <v>0.10764448366641713</v>
      </c>
      <c r="R4583">
        <v>0.28050430849318397</v>
      </c>
      <c r="S4583">
        <v>2.2929373408795356E-3</v>
      </c>
      <c r="T4583">
        <v>8.9297429908345455E-4</v>
      </c>
      <c r="U4583">
        <v>2.2510155796616224E-3</v>
      </c>
      <c r="V4583">
        <v>3.2206119162640902E-3</v>
      </c>
      <c r="W4583">
        <v>2.344506469665603E-3</v>
      </c>
      <c r="X4583">
        <v>2.0807088029114792E-3</v>
      </c>
      <c r="Y4583">
        <v>1</v>
      </c>
      <c r="Z4583">
        <v>0.9528436687321471</v>
      </c>
      <c r="AA4583">
        <v>0</v>
      </c>
      <c r="AB4583">
        <f t="shared" si="502"/>
        <v>0</v>
      </c>
      <c r="AC4583">
        <f t="shared" si="503"/>
        <v>0.2530444868166335</v>
      </c>
      <c r="AD4583">
        <f t="shared" si="504"/>
        <v>0.2530444868166335</v>
      </c>
      <c r="AE4583">
        <f t="shared" si="505"/>
        <v>6.4031512308293403E-2</v>
      </c>
      <c r="AF4583">
        <f t="shared" si="506"/>
        <v>0.2530444868166335</v>
      </c>
      <c r="AG4583">
        <f t="shared" si="507"/>
        <v>0</v>
      </c>
      <c r="AH4583" t="b">
        <f t="shared" si="508"/>
        <v>1</v>
      </c>
    </row>
    <row r="4584" spans="1:34" x14ac:dyDescent="0.25">
      <c r="A4584">
        <v>5724</v>
      </c>
      <c r="B4584">
        <v>7.0707070707070704E-2</v>
      </c>
      <c r="C4584">
        <v>1</v>
      </c>
      <c r="D4584">
        <v>0.33333333333333331</v>
      </c>
      <c r="E4584">
        <v>0.66666666666666663</v>
      </c>
      <c r="F4584">
        <v>1.7241379310344827E-2</v>
      </c>
      <c r="G4584">
        <v>0.5</v>
      </c>
      <c r="H4584">
        <v>0.4</v>
      </c>
      <c r="I4584">
        <v>0.2</v>
      </c>
      <c r="J4584">
        <v>0.2</v>
      </c>
      <c r="K4584">
        <v>0.2</v>
      </c>
      <c r="L4584">
        <v>0.4</v>
      </c>
      <c r="M4584">
        <v>0.18375511352625584</v>
      </c>
      <c r="N4584">
        <v>0.10525496627149078</v>
      </c>
      <c r="O4584">
        <v>0.10955866325747947</v>
      </c>
      <c r="P4584">
        <v>0.20027110380129354</v>
      </c>
      <c r="Q4584">
        <v>0.12779113638504519</v>
      </c>
      <c r="R4584">
        <v>0.2864269976876383</v>
      </c>
      <c r="S4584">
        <v>0</v>
      </c>
      <c r="T4584">
        <v>1.306212405574202E-3</v>
      </c>
      <c r="U4584">
        <v>1.6740324092674435E-3</v>
      </c>
      <c r="V4584">
        <v>9.017713365539453E-3</v>
      </c>
      <c r="W4584">
        <v>0</v>
      </c>
      <c r="X4584">
        <v>4.3032841151123772E-3</v>
      </c>
      <c r="Y4584">
        <v>1</v>
      </c>
      <c r="Z4584">
        <v>0.95285524196685301</v>
      </c>
      <c r="AA4584">
        <v>0</v>
      </c>
      <c r="AB4584">
        <f t="shared" si="502"/>
        <v>0</v>
      </c>
      <c r="AC4584">
        <f t="shared" si="503"/>
        <v>0.55020475941665026</v>
      </c>
      <c r="AD4584">
        <f t="shared" si="504"/>
        <v>0.55020475941665026</v>
      </c>
      <c r="AE4584">
        <f t="shared" si="505"/>
        <v>0.30272527728473397</v>
      </c>
      <c r="AF4584">
        <f t="shared" si="506"/>
        <v>0.55020475941665026</v>
      </c>
      <c r="AG4584">
        <f t="shared" si="507"/>
        <v>1</v>
      </c>
      <c r="AH4584" t="b">
        <f t="shared" si="508"/>
        <v>0</v>
      </c>
    </row>
    <row r="4585" spans="1:34" x14ac:dyDescent="0.25">
      <c r="A4585">
        <v>6585</v>
      </c>
      <c r="B4585">
        <v>0.25252525252525254</v>
      </c>
      <c r="C4585">
        <v>1</v>
      </c>
      <c r="D4585">
        <v>0.16666666666666666</v>
      </c>
      <c r="E4585">
        <v>0.66666666666666663</v>
      </c>
      <c r="F4585">
        <v>0.25862068965517243</v>
      </c>
      <c r="G4585">
        <v>0.1</v>
      </c>
      <c r="H4585">
        <v>0.1</v>
      </c>
      <c r="I4585">
        <v>0.1</v>
      </c>
      <c r="J4585">
        <v>0.1</v>
      </c>
      <c r="K4585">
        <v>0.1</v>
      </c>
      <c r="L4585">
        <v>0.1</v>
      </c>
      <c r="M4585">
        <v>0.15574409494456642</v>
      </c>
      <c r="N4585">
        <v>7.8293986569334201E-2</v>
      </c>
      <c r="O4585">
        <v>8.9061263796748905E-2</v>
      </c>
      <c r="P4585">
        <v>0.17247778324130122</v>
      </c>
      <c r="Q4585">
        <v>9.1410553244654219E-2</v>
      </c>
      <c r="R4585">
        <v>0.26677077033383617</v>
      </c>
      <c r="S4585">
        <v>2.6294942945583092E-3</v>
      </c>
      <c r="T4585">
        <v>4.3081260067483682E-3</v>
      </c>
      <c r="U4585">
        <v>1.4619883040935672E-2</v>
      </c>
      <c r="V4585">
        <v>1.7478260869565217E-2</v>
      </c>
      <c r="W4585">
        <v>1.767054526186965E-2</v>
      </c>
      <c r="X4585">
        <v>7.0176633261832613E-3</v>
      </c>
      <c r="Y4585">
        <v>1</v>
      </c>
      <c r="Z4585">
        <v>0.95287041800823558</v>
      </c>
      <c r="AA4585">
        <v>0</v>
      </c>
      <c r="AB4585">
        <f t="shared" si="502"/>
        <v>0</v>
      </c>
      <c r="AC4585">
        <f t="shared" si="503"/>
        <v>0.10004422249796269</v>
      </c>
      <c r="AD4585">
        <f t="shared" si="504"/>
        <v>0.10004422249796269</v>
      </c>
      <c r="AE4585">
        <f t="shared" si="505"/>
        <v>1.0008846455221864E-2</v>
      </c>
      <c r="AF4585">
        <f t="shared" si="506"/>
        <v>0.10004422249796269</v>
      </c>
      <c r="AG4585">
        <f t="shared" si="507"/>
        <v>0</v>
      </c>
      <c r="AH4585" t="b">
        <f t="shared" si="508"/>
        <v>1</v>
      </c>
    </row>
    <row r="4586" spans="1:34" x14ac:dyDescent="0.25">
      <c r="A4586">
        <v>20793</v>
      </c>
      <c r="B4586">
        <v>0.21212121212121213</v>
      </c>
      <c r="C4586">
        <v>0</v>
      </c>
      <c r="D4586">
        <v>0.33333333333333331</v>
      </c>
      <c r="E4586">
        <v>0.33333333333333331</v>
      </c>
      <c r="F4586">
        <v>0.48275862068965519</v>
      </c>
      <c r="G4586">
        <v>0.1</v>
      </c>
      <c r="H4586">
        <v>0.1</v>
      </c>
      <c r="I4586">
        <v>0.1</v>
      </c>
      <c r="J4586">
        <v>0.2</v>
      </c>
      <c r="K4586">
        <v>0.2</v>
      </c>
      <c r="L4586">
        <v>0.2</v>
      </c>
      <c r="M4586">
        <v>0.14699701174507185</v>
      </c>
      <c r="N4586">
        <v>6.7309918876956421E-2</v>
      </c>
      <c r="O4586">
        <v>9.7738329692267228E-2</v>
      </c>
      <c r="P4586">
        <v>0.17840947412644853</v>
      </c>
      <c r="Q4586">
        <v>0.10006395605376275</v>
      </c>
      <c r="R4586">
        <v>0.28024533012825192</v>
      </c>
      <c r="S4586">
        <v>1.3256222869388427E-3</v>
      </c>
      <c r="T4586">
        <v>1.2321145382034474E-2</v>
      </c>
      <c r="U4586">
        <v>1.1729387080933887E-3</v>
      </c>
      <c r="V4586">
        <v>1.1465378421900161E-2</v>
      </c>
      <c r="W4586">
        <v>3.4998792579168124E-2</v>
      </c>
      <c r="X4586">
        <v>2.2263584191152827E-3</v>
      </c>
      <c r="Y4586">
        <v>1</v>
      </c>
      <c r="Z4586">
        <v>0.9528723465249227</v>
      </c>
      <c r="AA4586">
        <v>0</v>
      </c>
      <c r="AB4586">
        <f t="shared" si="502"/>
        <v>0</v>
      </c>
      <c r="AC4586">
        <f t="shared" si="503"/>
        <v>0.14984652278246821</v>
      </c>
      <c r="AD4586">
        <f t="shared" si="504"/>
        <v>0.14984652278246821</v>
      </c>
      <c r="AE4586">
        <f t="shared" si="505"/>
        <v>2.2453980389996766E-2</v>
      </c>
      <c r="AF4586">
        <f t="shared" si="506"/>
        <v>0.14984652278246821</v>
      </c>
      <c r="AG4586">
        <f t="shared" si="507"/>
        <v>0</v>
      </c>
      <c r="AH4586" t="b">
        <f t="shared" si="508"/>
        <v>1</v>
      </c>
    </row>
    <row r="4587" spans="1:34" x14ac:dyDescent="0.25">
      <c r="A4587">
        <v>3868</v>
      </c>
      <c r="B4587">
        <v>0.44444444444444442</v>
      </c>
      <c r="C4587">
        <v>1</v>
      </c>
      <c r="D4587">
        <v>0.16666666666666666</v>
      </c>
      <c r="E4587">
        <v>0.66666666666666663</v>
      </c>
      <c r="F4587">
        <v>0.17241379310344829</v>
      </c>
      <c r="G4587">
        <v>0.4</v>
      </c>
      <c r="H4587">
        <v>0.1</v>
      </c>
      <c r="I4587">
        <v>0.2</v>
      </c>
      <c r="J4587">
        <v>0.2</v>
      </c>
      <c r="K4587">
        <v>0.2</v>
      </c>
      <c r="L4587">
        <v>0.2</v>
      </c>
      <c r="M4587">
        <v>0.14796861491685181</v>
      </c>
      <c r="N4587">
        <v>0.11793305166137108</v>
      </c>
      <c r="O4587">
        <v>0.1482990941349645</v>
      </c>
      <c r="P4587">
        <v>0.26620829588935802</v>
      </c>
      <c r="Q4587">
        <v>0.17008938974025908</v>
      </c>
      <c r="R4587">
        <v>0.29138293678391908</v>
      </c>
      <c r="S4587">
        <v>6.2377511584885616E-2</v>
      </c>
      <c r="T4587">
        <v>3.731076989940383E-2</v>
      </c>
      <c r="U4587">
        <v>2.232043212356591E-3</v>
      </c>
      <c r="V4587">
        <v>0</v>
      </c>
      <c r="W4587">
        <v>2.344506469665603E-3</v>
      </c>
      <c r="X4587">
        <v>5.1495651318601912E-2</v>
      </c>
      <c r="Y4587">
        <v>1</v>
      </c>
      <c r="Z4587">
        <v>0.95290608226598572</v>
      </c>
      <c r="AA4587">
        <v>0</v>
      </c>
      <c r="AB4587">
        <f t="shared" si="502"/>
        <v>0</v>
      </c>
      <c r="AC4587">
        <f t="shared" si="503"/>
        <v>0.36000824059479575</v>
      </c>
      <c r="AD4587">
        <f t="shared" si="504"/>
        <v>0.36000824059479575</v>
      </c>
      <c r="AE4587">
        <f t="shared" si="505"/>
        <v>0.12960593329616035</v>
      </c>
      <c r="AF4587">
        <f t="shared" si="506"/>
        <v>0.36000824059479575</v>
      </c>
      <c r="AG4587">
        <f t="shared" si="507"/>
        <v>0</v>
      </c>
      <c r="AH4587" t="b">
        <f t="shared" si="508"/>
        <v>1</v>
      </c>
    </row>
    <row r="4588" spans="1:34" x14ac:dyDescent="0.25">
      <c r="A4588">
        <v>25262</v>
      </c>
      <c r="B4588">
        <v>4.0404040404040407E-2</v>
      </c>
      <c r="C4588">
        <v>1</v>
      </c>
      <c r="D4588">
        <v>0.16666666666666666</v>
      </c>
      <c r="E4588">
        <v>0.66666666666666663</v>
      </c>
      <c r="F4588">
        <v>3.4482758620689655E-2</v>
      </c>
      <c r="G4588">
        <v>0.3</v>
      </c>
      <c r="H4588">
        <v>0.1</v>
      </c>
      <c r="I4588">
        <v>0.4</v>
      </c>
      <c r="J4588">
        <v>0.2</v>
      </c>
      <c r="K4588">
        <v>0.2</v>
      </c>
      <c r="L4588">
        <v>0.2</v>
      </c>
      <c r="M4588">
        <v>0.1464581170896857</v>
      </c>
      <c r="N4588">
        <v>7.3547889927759874E-2</v>
      </c>
      <c r="O4588">
        <v>8.8035103574101228E-2</v>
      </c>
      <c r="P4588">
        <v>0.16682115250201116</v>
      </c>
      <c r="Q4588">
        <v>8.782405640031532E-2</v>
      </c>
      <c r="R4588">
        <v>0.26593235669543608</v>
      </c>
      <c r="S4588">
        <v>8.9176145209443735E-3</v>
      </c>
      <c r="T4588">
        <v>0</v>
      </c>
      <c r="U4588">
        <v>4.5701084773001202E-3</v>
      </c>
      <c r="V4588">
        <v>3.9452495974235107E-4</v>
      </c>
      <c r="W4588">
        <v>5.4861451390175113E-4</v>
      </c>
      <c r="X4588">
        <v>5.0315321961313952E-4</v>
      </c>
      <c r="Y4588">
        <v>1</v>
      </c>
      <c r="Z4588">
        <v>0.95291202297632149</v>
      </c>
      <c r="AA4588">
        <v>1</v>
      </c>
      <c r="AB4588">
        <f t="shared" si="502"/>
        <v>1</v>
      </c>
      <c r="AC4588">
        <f t="shared" si="503"/>
        <v>0.35119591388374261</v>
      </c>
      <c r="AD4588">
        <f t="shared" si="504"/>
        <v>-0.64880408611625739</v>
      </c>
      <c r="AE4588">
        <f t="shared" si="505"/>
        <v>0.42094674216115197</v>
      </c>
      <c r="AF4588">
        <f t="shared" si="506"/>
        <v>0.64880408611625739</v>
      </c>
      <c r="AG4588">
        <f t="shared" si="507"/>
        <v>0</v>
      </c>
      <c r="AH4588" t="b">
        <f t="shared" si="508"/>
        <v>0</v>
      </c>
    </row>
    <row r="4589" spans="1:34" x14ac:dyDescent="0.25">
      <c r="A4589">
        <v>26871</v>
      </c>
      <c r="B4589">
        <v>8.0808080808080815E-2</v>
      </c>
      <c r="C4589">
        <v>0</v>
      </c>
      <c r="D4589">
        <v>0.33333333333333331</v>
      </c>
      <c r="E4589">
        <v>0.33333333333333331</v>
      </c>
      <c r="F4589">
        <v>0.46551724137931033</v>
      </c>
      <c r="G4589">
        <v>0.4</v>
      </c>
      <c r="H4589">
        <v>0.4</v>
      </c>
      <c r="I4589">
        <v>0</v>
      </c>
      <c r="J4589">
        <v>0</v>
      </c>
      <c r="K4589">
        <v>0</v>
      </c>
      <c r="L4589">
        <v>0</v>
      </c>
      <c r="M4589">
        <v>0.21014236906585398</v>
      </c>
      <c r="N4589">
        <v>6.6220432985229311E-2</v>
      </c>
      <c r="O4589">
        <v>8.6344602062313022E-2</v>
      </c>
      <c r="P4589">
        <v>0.16013775614976083</v>
      </c>
      <c r="Q4589">
        <v>8.0648088011462518E-2</v>
      </c>
      <c r="R4589">
        <v>0.26097872304454045</v>
      </c>
      <c r="S4589">
        <v>0</v>
      </c>
      <c r="T4589">
        <v>0</v>
      </c>
      <c r="U4589">
        <v>0</v>
      </c>
      <c r="V4589">
        <v>0</v>
      </c>
      <c r="W4589">
        <v>0</v>
      </c>
      <c r="X4589">
        <v>0</v>
      </c>
      <c r="Y4589">
        <v>1</v>
      </c>
      <c r="Z4589">
        <v>0.95295424088276648</v>
      </c>
      <c r="AA4589">
        <v>1</v>
      </c>
      <c r="AB4589">
        <f t="shared" si="502"/>
        <v>1</v>
      </c>
      <c r="AC4589">
        <f t="shared" si="503"/>
        <v>0.44528305727875983</v>
      </c>
      <c r="AD4589">
        <f t="shared" si="504"/>
        <v>-0.55471694272124017</v>
      </c>
      <c r="AE4589">
        <f t="shared" si="505"/>
        <v>0.30771088654199963</v>
      </c>
      <c r="AF4589">
        <f t="shared" si="506"/>
        <v>0.55471694272124017</v>
      </c>
      <c r="AG4589">
        <f t="shared" si="507"/>
        <v>0</v>
      </c>
      <c r="AH4589" t="b">
        <f t="shared" si="508"/>
        <v>0</v>
      </c>
    </row>
    <row r="4590" spans="1:34" x14ac:dyDescent="0.25">
      <c r="A4590">
        <v>20763</v>
      </c>
      <c r="B4590">
        <v>0.22222222222222221</v>
      </c>
      <c r="C4590">
        <v>0</v>
      </c>
      <c r="D4590">
        <v>0.33333333333333331</v>
      </c>
      <c r="E4590">
        <v>0.66666666666666663</v>
      </c>
      <c r="F4590">
        <v>0.22413793103448276</v>
      </c>
      <c r="G4590">
        <v>0</v>
      </c>
      <c r="H4590">
        <v>0</v>
      </c>
      <c r="I4590">
        <v>0</v>
      </c>
      <c r="J4590">
        <v>0</v>
      </c>
      <c r="K4590">
        <v>0</v>
      </c>
      <c r="L4590">
        <v>0</v>
      </c>
      <c r="M4590">
        <v>0.17056856483238961</v>
      </c>
      <c r="N4590">
        <v>6.6220432985229311E-2</v>
      </c>
      <c r="O4590">
        <v>8.6814582346200875E-2</v>
      </c>
      <c r="P4590">
        <v>0.16592814901477601</v>
      </c>
      <c r="Q4590">
        <v>8.7972791409065901E-2</v>
      </c>
      <c r="R4590">
        <v>0.271347079423362</v>
      </c>
      <c r="S4590">
        <v>0</v>
      </c>
      <c r="T4590">
        <v>5.0823537235068956E-4</v>
      </c>
      <c r="U4590">
        <v>6.8601848131779834E-3</v>
      </c>
      <c r="V4590">
        <v>1.1895330112721416E-2</v>
      </c>
      <c r="W4590">
        <v>3.1632081288728318E-2</v>
      </c>
      <c r="X4590">
        <v>1.2675299716645293E-2</v>
      </c>
      <c r="Y4590">
        <v>1</v>
      </c>
      <c r="Z4590">
        <v>0.95295839593058851</v>
      </c>
      <c r="AA4590">
        <v>0</v>
      </c>
      <c r="AB4590">
        <f t="shared" si="502"/>
        <v>0</v>
      </c>
      <c r="AC4590">
        <f t="shared" si="503"/>
        <v>-4.8603219122524549E-2</v>
      </c>
      <c r="AD4590">
        <f t="shared" si="504"/>
        <v>-4.8603219122524549E-2</v>
      </c>
      <c r="AE4590">
        <f t="shared" si="505"/>
        <v>2.362272909072136E-3</v>
      </c>
      <c r="AF4590">
        <f t="shared" si="506"/>
        <v>4.8603219122524549E-2</v>
      </c>
      <c r="AG4590">
        <f t="shared" si="507"/>
        <v>0</v>
      </c>
      <c r="AH4590" t="b">
        <f t="shared" si="508"/>
        <v>1</v>
      </c>
    </row>
    <row r="4591" spans="1:34" x14ac:dyDescent="0.25">
      <c r="A4591">
        <v>7663</v>
      </c>
      <c r="B4591">
        <v>0.13131313131313133</v>
      </c>
      <c r="C4591">
        <v>1</v>
      </c>
      <c r="D4591">
        <v>0.33333333333333331</v>
      </c>
      <c r="E4591">
        <v>0.33333333333333331</v>
      </c>
      <c r="F4591">
        <v>0.63793103448275867</v>
      </c>
      <c r="G4591">
        <v>0.4</v>
      </c>
      <c r="H4591">
        <v>0.4</v>
      </c>
      <c r="I4591">
        <v>0.4</v>
      </c>
      <c r="J4591">
        <v>0.4</v>
      </c>
      <c r="K4591">
        <v>0.4</v>
      </c>
      <c r="L4591">
        <v>0.4</v>
      </c>
      <c r="M4591">
        <v>0.20883981909421453</v>
      </c>
      <c r="N4591">
        <v>0.13445755370558068</v>
      </c>
      <c r="O4591">
        <v>0.12638296914436686</v>
      </c>
      <c r="P4591">
        <v>0.22827637139148407</v>
      </c>
      <c r="Q4591">
        <v>0.15551930828305263</v>
      </c>
      <c r="R4591">
        <v>0.32024096515165607</v>
      </c>
      <c r="S4591">
        <v>3.6632049380002562E-3</v>
      </c>
      <c r="T4591">
        <v>1.6624521525489845E-3</v>
      </c>
      <c r="U4591">
        <v>1.3392259274139548E-3</v>
      </c>
      <c r="V4591">
        <v>7.246376811594203E-3</v>
      </c>
      <c r="W4591">
        <v>7.0335194089968089E-3</v>
      </c>
      <c r="X4591">
        <v>0</v>
      </c>
      <c r="Y4591">
        <v>1</v>
      </c>
      <c r="Z4591">
        <v>0.95297542745561636</v>
      </c>
      <c r="AA4591">
        <v>1</v>
      </c>
      <c r="AB4591">
        <f t="shared" si="502"/>
        <v>1</v>
      </c>
      <c r="AC4591">
        <f t="shared" si="503"/>
        <v>0.53694486917563378</v>
      </c>
      <c r="AD4591">
        <f t="shared" si="504"/>
        <v>-0.46305513082436622</v>
      </c>
      <c r="AE4591">
        <f t="shared" si="505"/>
        <v>0.21442005418277091</v>
      </c>
      <c r="AF4591">
        <f t="shared" si="506"/>
        <v>0.46305513082436622</v>
      </c>
      <c r="AG4591">
        <f t="shared" si="507"/>
        <v>1</v>
      </c>
      <c r="AH4591" t="b">
        <f t="shared" si="508"/>
        <v>1</v>
      </c>
    </row>
    <row r="4592" spans="1:34" x14ac:dyDescent="0.25">
      <c r="A4592">
        <v>18988</v>
      </c>
      <c r="B4592">
        <v>0.19191919191919191</v>
      </c>
      <c r="C4592">
        <v>1</v>
      </c>
      <c r="D4592">
        <v>0.16666666666666666</v>
      </c>
      <c r="E4592">
        <v>0.66666666666666663</v>
      </c>
      <c r="F4592">
        <v>0.15517241379310345</v>
      </c>
      <c r="G4592">
        <v>0.2</v>
      </c>
      <c r="H4592">
        <v>0.2</v>
      </c>
      <c r="I4592">
        <v>0.4</v>
      </c>
      <c r="J4592">
        <v>0.4</v>
      </c>
      <c r="K4592">
        <v>0.2</v>
      </c>
      <c r="L4592">
        <v>0.2</v>
      </c>
      <c r="M4592">
        <v>0.31918491519709474</v>
      </c>
      <c r="N4592">
        <v>0.25905089455522784</v>
      </c>
      <c r="O4592">
        <v>0.20125148721856773</v>
      </c>
      <c r="P4592">
        <v>0.33746017750799273</v>
      </c>
      <c r="Q4592">
        <v>0.26772499888448742</v>
      </c>
      <c r="R4592">
        <v>0.40713781260878823</v>
      </c>
      <c r="S4592">
        <v>1.5568620986501089E-2</v>
      </c>
      <c r="T4592">
        <v>7.2435415218205755E-3</v>
      </c>
      <c r="U4592">
        <v>0</v>
      </c>
      <c r="V4592">
        <v>1.1272141706924315E-2</v>
      </c>
      <c r="W4592">
        <v>1.6411545287659222E-2</v>
      </c>
      <c r="X4592">
        <v>1.3808340237503451E-2</v>
      </c>
      <c r="Y4592">
        <v>1</v>
      </c>
      <c r="Z4592">
        <v>0.9530332233458032</v>
      </c>
      <c r="AA4592">
        <v>0</v>
      </c>
      <c r="AB4592">
        <f t="shared" si="502"/>
        <v>0</v>
      </c>
      <c r="AC4592">
        <f t="shared" si="503"/>
        <v>0.17963502157874461</v>
      </c>
      <c r="AD4592">
        <f t="shared" si="504"/>
        <v>0.17963502157874461</v>
      </c>
      <c r="AE4592">
        <f t="shared" si="505"/>
        <v>3.2268740977596043E-2</v>
      </c>
      <c r="AF4592">
        <f t="shared" si="506"/>
        <v>0.17963502157874461</v>
      </c>
      <c r="AG4592">
        <f t="shared" si="507"/>
        <v>0</v>
      </c>
      <c r="AH4592" t="b">
        <f t="shared" si="508"/>
        <v>1</v>
      </c>
    </row>
    <row r="4593" spans="1:34" x14ac:dyDescent="0.25">
      <c r="A4593">
        <v>8053</v>
      </c>
      <c r="B4593">
        <v>8.0808080808080815E-2</v>
      </c>
      <c r="C4593">
        <v>0</v>
      </c>
      <c r="D4593">
        <v>0.5</v>
      </c>
      <c r="E4593">
        <v>0.66666666666666663</v>
      </c>
      <c r="F4593">
        <v>0.18965517241379309</v>
      </c>
      <c r="G4593">
        <v>0.2</v>
      </c>
      <c r="H4593">
        <v>0.2</v>
      </c>
      <c r="I4593">
        <v>0.2</v>
      </c>
      <c r="J4593">
        <v>0.1</v>
      </c>
      <c r="K4593">
        <v>0.1</v>
      </c>
      <c r="L4593">
        <v>0</v>
      </c>
      <c r="M4593">
        <v>0.22366517386652934</v>
      </c>
      <c r="N4593">
        <v>0.14474408469898681</v>
      </c>
      <c r="O4593">
        <v>0.12416428885559253</v>
      </c>
      <c r="P4593">
        <v>0.16038738265199429</v>
      </c>
      <c r="Q4593">
        <v>8.0040257609035159E-2</v>
      </c>
      <c r="R4593">
        <v>0.26050764370417445</v>
      </c>
      <c r="S4593">
        <v>3.4857684488158692E-3</v>
      </c>
      <c r="T4593">
        <v>8.8881816870208202E-4</v>
      </c>
      <c r="U4593">
        <v>2.9574572563724835E-4</v>
      </c>
      <c r="V4593">
        <v>0</v>
      </c>
      <c r="W4593">
        <v>0</v>
      </c>
      <c r="X4593">
        <v>5.8638157172959865E-2</v>
      </c>
      <c r="Y4593">
        <v>1</v>
      </c>
      <c r="Z4593">
        <v>0.95303635272420728</v>
      </c>
      <c r="AA4593">
        <v>0</v>
      </c>
      <c r="AB4593">
        <f t="shared" si="502"/>
        <v>0</v>
      </c>
      <c r="AC4593">
        <f t="shared" si="503"/>
        <v>0.18694010651825649</v>
      </c>
      <c r="AD4593">
        <f t="shared" si="504"/>
        <v>0.18694010651825649</v>
      </c>
      <c r="AE4593">
        <f t="shared" si="505"/>
        <v>3.494660342505708E-2</v>
      </c>
      <c r="AF4593">
        <f t="shared" si="506"/>
        <v>0.18694010651825649</v>
      </c>
      <c r="AG4593">
        <f t="shared" si="507"/>
        <v>0</v>
      </c>
      <c r="AH4593" t="b">
        <f t="shared" si="508"/>
        <v>1</v>
      </c>
    </row>
    <row r="4594" spans="1:34" x14ac:dyDescent="0.25">
      <c r="A4594">
        <v>13995</v>
      </c>
      <c r="B4594">
        <v>0.15151515151515152</v>
      </c>
      <c r="C4594">
        <v>1</v>
      </c>
      <c r="D4594">
        <v>0.16666666666666666</v>
      </c>
      <c r="E4594">
        <v>0.66666666666666663</v>
      </c>
      <c r="F4594">
        <v>0.25862068965517243</v>
      </c>
      <c r="G4594">
        <v>0.1</v>
      </c>
      <c r="H4594">
        <v>0.5</v>
      </c>
      <c r="I4594">
        <v>0.4</v>
      </c>
      <c r="J4594">
        <v>0.1</v>
      </c>
      <c r="K4594">
        <v>0.4</v>
      </c>
      <c r="L4594">
        <v>0.1</v>
      </c>
      <c r="M4594">
        <v>0.14704833504558482</v>
      </c>
      <c r="N4594">
        <v>6.6787952639630707E-2</v>
      </c>
      <c r="O4594">
        <v>8.6436841183449881E-2</v>
      </c>
      <c r="P4594">
        <v>0.16150269502423731</v>
      </c>
      <c r="Q4594">
        <v>8.1556363131566029E-2</v>
      </c>
      <c r="R4594">
        <v>0.2626178947133832</v>
      </c>
      <c r="S4594">
        <v>0</v>
      </c>
      <c r="T4594">
        <v>0</v>
      </c>
      <c r="U4594">
        <v>1.6171153073523503E-3</v>
      </c>
      <c r="V4594">
        <v>0</v>
      </c>
      <c r="W4594">
        <v>5.000832299796731E-3</v>
      </c>
      <c r="X4594">
        <v>0</v>
      </c>
      <c r="Y4594">
        <v>1</v>
      </c>
      <c r="Z4594">
        <v>0.95307401073078901</v>
      </c>
      <c r="AA4594">
        <v>1</v>
      </c>
      <c r="AB4594">
        <f t="shared" si="502"/>
        <v>1</v>
      </c>
      <c r="AC4594">
        <f t="shared" si="503"/>
        <v>0.25610279170615169</v>
      </c>
      <c r="AD4594">
        <f t="shared" si="504"/>
        <v>-0.74389720829384831</v>
      </c>
      <c r="AE4594">
        <f t="shared" si="505"/>
        <v>0.55338305650738118</v>
      </c>
      <c r="AF4594">
        <f t="shared" si="506"/>
        <v>0.74389720829384831</v>
      </c>
      <c r="AG4594">
        <f t="shared" si="507"/>
        <v>0</v>
      </c>
      <c r="AH4594" t="b">
        <f t="shared" si="508"/>
        <v>0</v>
      </c>
    </row>
    <row r="4595" spans="1:34" x14ac:dyDescent="0.25">
      <c r="A4595">
        <v>29021</v>
      </c>
      <c r="B4595">
        <v>0.38383838383838381</v>
      </c>
      <c r="C4595">
        <v>1</v>
      </c>
      <c r="D4595">
        <v>0.33333333333333331</v>
      </c>
      <c r="E4595">
        <v>0.33333333333333331</v>
      </c>
      <c r="F4595">
        <v>0.31034482758620691</v>
      </c>
      <c r="G4595">
        <v>0.2</v>
      </c>
      <c r="H4595">
        <v>0.2</v>
      </c>
      <c r="I4595">
        <v>0.2</v>
      </c>
      <c r="J4595">
        <v>0.2</v>
      </c>
      <c r="K4595">
        <v>0.2</v>
      </c>
      <c r="L4595">
        <v>0.2</v>
      </c>
      <c r="M4595">
        <v>0.46475991756416074</v>
      </c>
      <c r="N4595">
        <v>0.3349950840270739</v>
      </c>
      <c r="O4595">
        <v>0.21859573624662545</v>
      </c>
      <c r="P4595">
        <v>0.33978311695896518</v>
      </c>
      <c r="Q4595">
        <v>0.270197966296647</v>
      </c>
      <c r="R4595">
        <v>0.41109088296252805</v>
      </c>
      <c r="S4595">
        <v>1.270674212868839E-2</v>
      </c>
      <c r="T4595">
        <v>7.8153063157151009E-3</v>
      </c>
      <c r="U4595">
        <v>9.3176643899825894E-3</v>
      </c>
      <c r="V4595">
        <v>1.1014492753623189E-2</v>
      </c>
      <c r="W4595">
        <v>1.7002360918014953E-2</v>
      </c>
      <c r="X4595">
        <v>1.4754116966099578E-2</v>
      </c>
      <c r="Y4595">
        <v>1</v>
      </c>
      <c r="Z4595">
        <v>0.95311531956535955</v>
      </c>
      <c r="AA4595">
        <v>0</v>
      </c>
      <c r="AB4595">
        <f t="shared" si="502"/>
        <v>0</v>
      </c>
      <c r="AC4595">
        <f t="shared" si="503"/>
        <v>5.4579900268448292E-2</v>
      </c>
      <c r="AD4595">
        <f t="shared" si="504"/>
        <v>5.4579900268448292E-2</v>
      </c>
      <c r="AE4595">
        <f t="shared" si="505"/>
        <v>2.9789655133137618E-3</v>
      </c>
      <c r="AF4595">
        <f t="shared" si="506"/>
        <v>5.4579900268448292E-2</v>
      </c>
      <c r="AG4595">
        <f t="shared" si="507"/>
        <v>0</v>
      </c>
      <c r="AH4595" t="b">
        <f t="shared" si="508"/>
        <v>1</v>
      </c>
    </row>
    <row r="4596" spans="1:34" x14ac:dyDescent="0.25">
      <c r="A4596">
        <v>22573</v>
      </c>
      <c r="B4596">
        <v>0.17171717171717171</v>
      </c>
      <c r="C4596">
        <v>1</v>
      </c>
      <c r="D4596">
        <v>0.33333333333333331</v>
      </c>
      <c r="E4596">
        <v>0.33333333333333331</v>
      </c>
      <c r="F4596">
        <v>0.46551724137931033</v>
      </c>
      <c r="G4596">
        <v>0.1</v>
      </c>
      <c r="H4596">
        <v>0.1</v>
      </c>
      <c r="I4596">
        <v>0.1</v>
      </c>
      <c r="J4596">
        <v>0.1</v>
      </c>
      <c r="K4596">
        <v>0</v>
      </c>
      <c r="L4596">
        <v>0</v>
      </c>
      <c r="M4596">
        <v>0.1504993845628361</v>
      </c>
      <c r="N4596">
        <v>6.6218534926184486E-2</v>
      </c>
      <c r="O4596">
        <v>8.6761874276979803E-2</v>
      </c>
      <c r="P4596">
        <v>0.16013775614976083</v>
      </c>
      <c r="Q4596">
        <v>8.0648088011462518E-2</v>
      </c>
      <c r="R4596">
        <v>0.26116700108432783</v>
      </c>
      <c r="S4596">
        <v>0</v>
      </c>
      <c r="T4596">
        <v>4.524244786579736E-4</v>
      </c>
      <c r="U4596">
        <v>0</v>
      </c>
      <c r="V4596">
        <v>0</v>
      </c>
      <c r="W4596">
        <v>5.7440408506807274E-4</v>
      </c>
      <c r="X4596">
        <v>1.6721332561579522E-3</v>
      </c>
      <c r="Y4596">
        <v>1</v>
      </c>
      <c r="Z4596">
        <v>0.95323089055657351</v>
      </c>
      <c r="AA4596">
        <v>0</v>
      </c>
      <c r="AB4596">
        <f t="shared" si="502"/>
        <v>0</v>
      </c>
      <c r="AC4596">
        <f t="shared" si="503"/>
        <v>0.13334709100408063</v>
      </c>
      <c r="AD4596">
        <f t="shared" si="504"/>
        <v>0.13334709100408063</v>
      </c>
      <c r="AE4596">
        <f t="shared" si="505"/>
        <v>1.7781446679250561E-2</v>
      </c>
      <c r="AF4596">
        <f t="shared" si="506"/>
        <v>0.13334709100408063</v>
      </c>
      <c r="AG4596">
        <f t="shared" si="507"/>
        <v>0</v>
      </c>
      <c r="AH4596" t="b">
        <f t="shared" si="508"/>
        <v>1</v>
      </c>
    </row>
    <row r="4597" spans="1:34" x14ac:dyDescent="0.25">
      <c r="A4597">
        <v>13591</v>
      </c>
      <c r="B4597">
        <v>0.19191919191919191</v>
      </c>
      <c r="C4597">
        <v>0</v>
      </c>
      <c r="D4597">
        <v>0.16666666666666666</v>
      </c>
      <c r="E4597">
        <v>0.33333333333333331</v>
      </c>
      <c r="F4597">
        <v>0.55172413793103448</v>
      </c>
      <c r="G4597">
        <v>0</v>
      </c>
      <c r="H4597">
        <v>0.1</v>
      </c>
      <c r="I4597">
        <v>0.1</v>
      </c>
      <c r="J4597">
        <v>0.1</v>
      </c>
      <c r="K4597">
        <v>0.1</v>
      </c>
      <c r="L4597">
        <v>0.1</v>
      </c>
      <c r="M4597">
        <v>0.14697311986379857</v>
      </c>
      <c r="N4597">
        <v>6.7144787740057013E-2</v>
      </c>
      <c r="O4597">
        <v>8.8689562100262825E-2</v>
      </c>
      <c r="P4597">
        <v>0.1636193393658168</v>
      </c>
      <c r="Q4597">
        <v>8.0648088011462518E-2</v>
      </c>
      <c r="R4597">
        <v>0.26259176633235148</v>
      </c>
      <c r="S4597">
        <v>1.114988003003828E-3</v>
      </c>
      <c r="T4597">
        <v>2.5358332655488259E-3</v>
      </c>
      <c r="U4597">
        <v>4.1248158564349807E-3</v>
      </c>
      <c r="V4597">
        <v>0</v>
      </c>
      <c r="W4597">
        <v>4.9211190798281006E-3</v>
      </c>
      <c r="X4597">
        <v>1.4723852110784502E-2</v>
      </c>
      <c r="Y4597">
        <v>1</v>
      </c>
      <c r="Z4597">
        <v>0.95333934569785006</v>
      </c>
      <c r="AA4597">
        <v>0</v>
      </c>
      <c r="AB4597">
        <f t="shared" si="502"/>
        <v>0</v>
      </c>
      <c r="AC4597">
        <f t="shared" si="503"/>
        <v>7.546935467454681E-2</v>
      </c>
      <c r="AD4597">
        <f t="shared" si="504"/>
        <v>7.546935467454681E-2</v>
      </c>
      <c r="AE4597">
        <f t="shared" si="505"/>
        <v>5.6956234949925404E-3</v>
      </c>
      <c r="AF4597">
        <f t="shared" si="506"/>
        <v>7.546935467454681E-2</v>
      </c>
      <c r="AG4597">
        <f t="shared" si="507"/>
        <v>0</v>
      </c>
      <c r="AH4597" t="b">
        <f t="shared" si="508"/>
        <v>1</v>
      </c>
    </row>
    <row r="4598" spans="1:34" x14ac:dyDescent="0.25">
      <c r="A4598">
        <v>2516</v>
      </c>
      <c r="B4598">
        <v>0.22222222222222221</v>
      </c>
      <c r="C4598">
        <v>1</v>
      </c>
      <c r="D4598">
        <v>0.16666666666666666</v>
      </c>
      <c r="E4598">
        <v>0.66666666666666663</v>
      </c>
      <c r="F4598">
        <v>6.8965517241379309E-2</v>
      </c>
      <c r="G4598">
        <v>0.1</v>
      </c>
      <c r="H4598">
        <v>0.1</v>
      </c>
      <c r="I4598">
        <v>0.1</v>
      </c>
      <c r="J4598">
        <v>0.1</v>
      </c>
      <c r="K4598">
        <v>0.1</v>
      </c>
      <c r="L4598">
        <v>0.1</v>
      </c>
      <c r="M4598">
        <v>0.14717044910542601</v>
      </c>
      <c r="N4598">
        <v>6.6832557027184006E-2</v>
      </c>
      <c r="O4598">
        <v>8.6814033303813154E-2</v>
      </c>
      <c r="P4598">
        <v>0.16013775614976083</v>
      </c>
      <c r="Q4598">
        <v>8.1233112379214781E-2</v>
      </c>
      <c r="R4598">
        <v>0.26097872304454045</v>
      </c>
      <c r="S4598">
        <v>7.3836474531567672E-4</v>
      </c>
      <c r="T4598">
        <v>5.0764163943906493E-4</v>
      </c>
      <c r="U4598">
        <v>0</v>
      </c>
      <c r="V4598">
        <v>9.5008051529790662E-4</v>
      </c>
      <c r="W4598">
        <v>0</v>
      </c>
      <c r="X4598">
        <v>5.6557448370048386E-4</v>
      </c>
      <c r="Y4598">
        <v>1</v>
      </c>
      <c r="Z4598">
        <v>0.95336760810181487</v>
      </c>
      <c r="AA4598">
        <v>0</v>
      </c>
      <c r="AB4598">
        <f t="shared" si="502"/>
        <v>0</v>
      </c>
      <c r="AC4598">
        <f t="shared" si="503"/>
        <v>0.10113416199809862</v>
      </c>
      <c r="AD4598">
        <f t="shared" si="504"/>
        <v>0.10113416199809862</v>
      </c>
      <c r="AE4598">
        <f t="shared" si="505"/>
        <v>1.0228118723057655E-2</v>
      </c>
      <c r="AF4598">
        <f t="shared" si="506"/>
        <v>0.10113416199809862</v>
      </c>
      <c r="AG4598">
        <f t="shared" si="507"/>
        <v>0</v>
      </c>
      <c r="AH4598" t="b">
        <f t="shared" si="508"/>
        <v>1</v>
      </c>
    </row>
    <row r="4599" spans="1:34" x14ac:dyDescent="0.25">
      <c r="A4599">
        <v>16310</v>
      </c>
      <c r="B4599">
        <v>9.0909090909090912E-2</v>
      </c>
      <c r="C4599">
        <v>1</v>
      </c>
      <c r="D4599">
        <v>0.33333333333333331</v>
      </c>
      <c r="E4599">
        <v>0.33333333333333331</v>
      </c>
      <c r="F4599">
        <v>0.22413793103448276</v>
      </c>
      <c r="G4599">
        <v>0.5</v>
      </c>
      <c r="H4599">
        <v>0.4</v>
      </c>
      <c r="I4599">
        <v>0.4</v>
      </c>
      <c r="J4599">
        <v>0.4</v>
      </c>
      <c r="K4599">
        <v>0.4</v>
      </c>
      <c r="L4599">
        <v>0.4</v>
      </c>
      <c r="M4599">
        <v>0.18119956711450672</v>
      </c>
      <c r="N4599">
        <v>0.10413511143504652</v>
      </c>
      <c r="O4599">
        <v>0.10777372645500351</v>
      </c>
      <c r="P4599">
        <v>0.20100208555877716</v>
      </c>
      <c r="Q4599">
        <v>0.12404995513160569</v>
      </c>
      <c r="R4599">
        <v>0.29527299163046478</v>
      </c>
      <c r="S4599">
        <v>1.9460776233126361E-3</v>
      </c>
      <c r="T4599">
        <v>0</v>
      </c>
      <c r="U4599">
        <v>5.580108030891478E-3</v>
      </c>
      <c r="V4599">
        <v>2.2544283413848632E-3</v>
      </c>
      <c r="W4599">
        <v>3.9856609984315252E-3</v>
      </c>
      <c r="X4599">
        <v>5.6746603715767611E-4</v>
      </c>
      <c r="Y4599">
        <v>1</v>
      </c>
      <c r="Z4599">
        <v>0.95339482262117281</v>
      </c>
      <c r="AA4599">
        <v>0</v>
      </c>
      <c r="AB4599">
        <f t="shared" si="502"/>
        <v>0</v>
      </c>
      <c r="AC4599">
        <f t="shared" si="503"/>
        <v>0.62080868727054961</v>
      </c>
      <c r="AD4599">
        <f t="shared" si="504"/>
        <v>0.62080868727054961</v>
      </c>
      <c r="AE4599">
        <f t="shared" si="505"/>
        <v>0.38540342619058304</v>
      </c>
      <c r="AF4599">
        <f t="shared" si="506"/>
        <v>0.62080868727054961</v>
      </c>
      <c r="AG4599">
        <f t="shared" si="507"/>
        <v>1</v>
      </c>
      <c r="AH4599" t="b">
        <f t="shared" si="508"/>
        <v>0</v>
      </c>
    </row>
    <row r="4600" spans="1:34" x14ac:dyDescent="0.25">
      <c r="A4600">
        <v>1148</v>
      </c>
      <c r="B4600">
        <v>0.35353535353535354</v>
      </c>
      <c r="C4600">
        <v>0</v>
      </c>
      <c r="D4600">
        <v>0.16666666666666666</v>
      </c>
      <c r="E4600">
        <v>0.66666666666666663</v>
      </c>
      <c r="F4600">
        <v>0.20689655172413793</v>
      </c>
      <c r="G4600">
        <v>0.3</v>
      </c>
      <c r="H4600">
        <v>0.4</v>
      </c>
      <c r="I4600">
        <v>0.2</v>
      </c>
      <c r="J4600">
        <v>0.2</v>
      </c>
      <c r="K4600">
        <v>0.1</v>
      </c>
      <c r="L4600">
        <v>0.1</v>
      </c>
      <c r="M4600">
        <v>0.20951852549927394</v>
      </c>
      <c r="N4600">
        <v>0.12368701765574523</v>
      </c>
      <c r="O4600">
        <v>0.11937389402274023</v>
      </c>
      <c r="P4600">
        <v>0.17584256009404797</v>
      </c>
      <c r="Q4600">
        <v>0.11539159448887214</v>
      </c>
      <c r="R4600">
        <v>0.26737249157936072</v>
      </c>
      <c r="S4600">
        <v>0</v>
      </c>
      <c r="T4600">
        <v>8.3063234336286764E-4</v>
      </c>
      <c r="U4600">
        <v>0</v>
      </c>
      <c r="V4600">
        <v>5.6423510466988729E-2</v>
      </c>
      <c r="W4600">
        <v>1.9506293827617819E-2</v>
      </c>
      <c r="X4600">
        <v>9.7774398202267587E-3</v>
      </c>
      <c r="Y4600">
        <v>1</v>
      </c>
      <c r="Z4600">
        <v>0.95339668936822897</v>
      </c>
      <c r="AA4600">
        <v>0</v>
      </c>
      <c r="AB4600">
        <f t="shared" si="502"/>
        <v>0</v>
      </c>
      <c r="AC4600">
        <f t="shared" si="503"/>
        <v>0.33426489778738389</v>
      </c>
      <c r="AD4600">
        <f t="shared" si="504"/>
        <v>0.33426489778738389</v>
      </c>
      <c r="AE4600">
        <f t="shared" si="505"/>
        <v>0.1117330218928102</v>
      </c>
      <c r="AF4600">
        <f t="shared" si="506"/>
        <v>0.33426489778738389</v>
      </c>
      <c r="AG4600">
        <f t="shared" si="507"/>
        <v>0</v>
      </c>
      <c r="AH4600" t="b">
        <f t="shared" si="508"/>
        <v>1</v>
      </c>
    </row>
    <row r="4601" spans="1:34" x14ac:dyDescent="0.25">
      <c r="A4601">
        <v>19587</v>
      </c>
      <c r="B4601">
        <v>7.0707070707070704E-2</v>
      </c>
      <c r="C4601">
        <v>1</v>
      </c>
      <c r="D4601">
        <v>0.33333333333333331</v>
      </c>
      <c r="E4601">
        <v>0.66666666666666663</v>
      </c>
      <c r="F4601">
        <v>0.15517241379310345</v>
      </c>
      <c r="G4601">
        <v>0.2</v>
      </c>
      <c r="H4601">
        <v>0.2</v>
      </c>
      <c r="I4601">
        <v>0.2</v>
      </c>
      <c r="J4601">
        <v>0.1</v>
      </c>
      <c r="K4601">
        <v>0.2</v>
      </c>
      <c r="L4601">
        <v>0.2</v>
      </c>
      <c r="M4601">
        <v>0.22665608344814708</v>
      </c>
      <c r="N4601">
        <v>0.14776010052120703</v>
      </c>
      <c r="O4601">
        <v>0.13192774821794567</v>
      </c>
      <c r="P4601">
        <v>0.23458391501018289</v>
      </c>
      <c r="Q4601">
        <v>0.12145006717864562</v>
      </c>
      <c r="R4601">
        <v>0.28422068645404824</v>
      </c>
      <c r="S4601">
        <v>3.8234701540377676E-3</v>
      </c>
      <c r="T4601">
        <v>1.1874658232492747E-3</v>
      </c>
      <c r="U4601">
        <v>9.3445605106914867E-2</v>
      </c>
      <c r="V4601">
        <v>3.2206119162640902E-3</v>
      </c>
      <c r="W4601">
        <v>4.6890129393312059E-3</v>
      </c>
      <c r="X4601">
        <v>1.8915534571922537E-3</v>
      </c>
      <c r="Y4601">
        <v>1</v>
      </c>
      <c r="Z4601">
        <v>0.95341376588181559</v>
      </c>
      <c r="AA4601">
        <v>0</v>
      </c>
      <c r="AB4601">
        <f t="shared" si="502"/>
        <v>0</v>
      </c>
      <c r="AC4601">
        <f t="shared" si="503"/>
        <v>0.19434438223397271</v>
      </c>
      <c r="AD4601">
        <f t="shared" si="504"/>
        <v>0.19434438223397271</v>
      </c>
      <c r="AE4601">
        <f t="shared" si="505"/>
        <v>3.7769738905904487E-2</v>
      </c>
      <c r="AF4601">
        <f t="shared" si="506"/>
        <v>0.19434438223397271</v>
      </c>
      <c r="AG4601">
        <f t="shared" si="507"/>
        <v>0</v>
      </c>
      <c r="AH4601" t="b">
        <f t="shared" si="508"/>
        <v>1</v>
      </c>
    </row>
    <row r="4602" spans="1:34" x14ac:dyDescent="0.25">
      <c r="A4602">
        <v>2125</v>
      </c>
      <c r="B4602">
        <v>0.34343434343434343</v>
      </c>
      <c r="C4602">
        <v>0</v>
      </c>
      <c r="D4602">
        <v>0.16666666666666666</v>
      </c>
      <c r="E4602">
        <v>0.66666666666666663</v>
      </c>
      <c r="F4602">
        <v>0.36206896551724138</v>
      </c>
      <c r="G4602">
        <v>0.4</v>
      </c>
      <c r="H4602">
        <v>0.2</v>
      </c>
      <c r="I4602">
        <v>0.2</v>
      </c>
      <c r="J4602">
        <v>0.2</v>
      </c>
      <c r="K4602">
        <v>0.2</v>
      </c>
      <c r="L4602">
        <v>0.2</v>
      </c>
      <c r="M4602">
        <v>0.43055116800328469</v>
      </c>
      <c r="N4602">
        <v>0.37255577446503207</v>
      </c>
      <c r="O4602">
        <v>0.23612281638979374</v>
      </c>
      <c r="P4602">
        <v>0.27116691440919533</v>
      </c>
      <c r="Q4602">
        <v>0.19717502640046405</v>
      </c>
      <c r="R4602">
        <v>0.35297982658439814</v>
      </c>
      <c r="S4602">
        <v>1.4444474971152262E-2</v>
      </c>
      <c r="T4602">
        <v>6.606466107647339E-3</v>
      </c>
      <c r="U4602">
        <v>4.8290254899334851E-3</v>
      </c>
      <c r="V4602">
        <v>6.8615136876006445E-3</v>
      </c>
      <c r="W4602">
        <v>9.7297018491122531E-3</v>
      </c>
      <c r="X4602">
        <v>7.8556215077194291E-3</v>
      </c>
      <c r="Y4602">
        <v>1</v>
      </c>
      <c r="Z4602">
        <v>0.9534268324119709</v>
      </c>
      <c r="AA4602">
        <v>1</v>
      </c>
      <c r="AB4602">
        <f t="shared" si="502"/>
        <v>1</v>
      </c>
      <c r="AC4602">
        <f t="shared" si="503"/>
        <v>0.29104983889689273</v>
      </c>
      <c r="AD4602">
        <f t="shared" si="504"/>
        <v>-0.70895016110310727</v>
      </c>
      <c r="AE4602">
        <f t="shared" si="505"/>
        <v>0.5026103309281218</v>
      </c>
      <c r="AF4602">
        <f t="shared" si="506"/>
        <v>0.70895016110310727</v>
      </c>
      <c r="AG4602">
        <f t="shared" si="507"/>
        <v>0</v>
      </c>
      <c r="AH4602" t="b">
        <f t="shared" si="508"/>
        <v>0</v>
      </c>
    </row>
    <row r="4603" spans="1:34" x14ac:dyDescent="0.25">
      <c r="A4603">
        <v>2768</v>
      </c>
      <c r="B4603">
        <v>7.0707070707070704E-2</v>
      </c>
      <c r="C4603">
        <v>1</v>
      </c>
      <c r="D4603">
        <v>0.33333333333333331</v>
      </c>
      <c r="E4603">
        <v>0.66666666666666663</v>
      </c>
      <c r="F4603">
        <v>5.1724137931034482E-2</v>
      </c>
      <c r="G4603">
        <v>0.2</v>
      </c>
      <c r="H4603">
        <v>0.2</v>
      </c>
      <c r="I4603">
        <v>0.2</v>
      </c>
      <c r="J4603">
        <v>0.2</v>
      </c>
      <c r="K4603">
        <v>0.2</v>
      </c>
      <c r="L4603">
        <v>0.2</v>
      </c>
      <c r="M4603">
        <v>0.21899829305781571</v>
      </c>
      <c r="N4603">
        <v>0.14555645397017011</v>
      </c>
      <c r="O4603">
        <v>0.17289893831673486</v>
      </c>
      <c r="P4603">
        <v>0.2346121746142093</v>
      </c>
      <c r="Q4603">
        <v>0.15980882593541926</v>
      </c>
      <c r="R4603">
        <v>0.32342324826496022</v>
      </c>
      <c r="S4603">
        <v>6.2972782387310661E-3</v>
      </c>
      <c r="T4603">
        <v>2.0483785451049989E-3</v>
      </c>
      <c r="U4603">
        <v>3.348064818534887E-3</v>
      </c>
      <c r="V4603">
        <v>4.9259259259259256E-3</v>
      </c>
      <c r="W4603">
        <v>6.8342363590752327E-3</v>
      </c>
      <c r="X4603">
        <v>5.216904434936236E-3</v>
      </c>
      <c r="Y4603">
        <v>1</v>
      </c>
      <c r="Z4603">
        <v>0.95344888292587171</v>
      </c>
      <c r="AA4603">
        <v>1</v>
      </c>
      <c r="AB4603">
        <f t="shared" si="502"/>
        <v>1</v>
      </c>
      <c r="AC4603">
        <f t="shared" si="503"/>
        <v>0.20122709198444386</v>
      </c>
      <c r="AD4603">
        <f t="shared" si="504"/>
        <v>-0.79877290801555612</v>
      </c>
      <c r="AE4603">
        <f t="shared" si="505"/>
        <v>0.63803815857962809</v>
      </c>
      <c r="AF4603">
        <f t="shared" si="506"/>
        <v>0.79877290801555612</v>
      </c>
      <c r="AG4603">
        <f t="shared" si="507"/>
        <v>0</v>
      </c>
      <c r="AH4603" t="b">
        <f t="shared" si="508"/>
        <v>0</v>
      </c>
    </row>
    <row r="4604" spans="1:34" x14ac:dyDescent="0.25">
      <c r="A4604">
        <v>25584</v>
      </c>
      <c r="B4604">
        <v>0.36363636363636365</v>
      </c>
      <c r="C4604">
        <v>1</v>
      </c>
      <c r="D4604">
        <v>0.5</v>
      </c>
      <c r="E4604">
        <v>0.33333333333333331</v>
      </c>
      <c r="F4604">
        <v>0.22413793103448276</v>
      </c>
      <c r="G4604">
        <v>0.2</v>
      </c>
      <c r="H4604">
        <v>0.2</v>
      </c>
      <c r="I4604">
        <v>0.2</v>
      </c>
      <c r="J4604">
        <v>0.2</v>
      </c>
      <c r="K4604">
        <v>0.2</v>
      </c>
      <c r="L4604">
        <v>0.2</v>
      </c>
      <c r="M4604">
        <v>0.23864803807834944</v>
      </c>
      <c r="N4604">
        <v>0.28746768554476193</v>
      </c>
      <c r="O4604">
        <v>0.20858339926417338</v>
      </c>
      <c r="P4604">
        <v>0.3337741831561456</v>
      </c>
      <c r="Q4604">
        <v>0.24830020674166217</v>
      </c>
      <c r="R4604">
        <v>0.39003755570532411</v>
      </c>
      <c r="S4604">
        <v>0.24039782405626683</v>
      </c>
      <c r="T4604">
        <v>5.5888078971227106E-3</v>
      </c>
      <c r="U4604">
        <v>8.8165706888085355E-3</v>
      </c>
      <c r="V4604">
        <v>9.6618357487922701E-3</v>
      </c>
      <c r="W4604">
        <v>1.4067038817993618E-2</v>
      </c>
      <c r="X4604">
        <v>1.3240874200345776E-2</v>
      </c>
      <c r="Y4604">
        <v>1</v>
      </c>
      <c r="Z4604">
        <v>0.95346330982083849</v>
      </c>
      <c r="AA4604">
        <v>0</v>
      </c>
      <c r="AB4604">
        <f t="shared" si="502"/>
        <v>0</v>
      </c>
      <c r="AC4604">
        <f t="shared" si="503"/>
        <v>7.7353510858199928E-2</v>
      </c>
      <c r="AD4604">
        <f t="shared" si="504"/>
        <v>7.7353510858199928E-2</v>
      </c>
      <c r="AE4604">
        <f t="shared" si="505"/>
        <v>5.9835656420896546E-3</v>
      </c>
      <c r="AF4604">
        <f t="shared" si="506"/>
        <v>7.7353510858199928E-2</v>
      </c>
      <c r="AG4604">
        <f t="shared" si="507"/>
        <v>0</v>
      </c>
      <c r="AH4604" t="b">
        <f t="shared" si="508"/>
        <v>1</v>
      </c>
    </row>
    <row r="4605" spans="1:34" x14ac:dyDescent="0.25">
      <c r="A4605">
        <v>9779</v>
      </c>
      <c r="B4605">
        <v>0.10101010101010101</v>
      </c>
      <c r="C4605">
        <v>1</v>
      </c>
      <c r="D4605">
        <v>0.33333333333333331</v>
      </c>
      <c r="E4605">
        <v>0.33333333333333331</v>
      </c>
      <c r="F4605">
        <v>0.20689655172413793</v>
      </c>
      <c r="G4605">
        <v>0.4</v>
      </c>
      <c r="H4605">
        <v>0.2</v>
      </c>
      <c r="I4605">
        <v>0.2</v>
      </c>
      <c r="J4605">
        <v>0.2</v>
      </c>
      <c r="K4605">
        <v>0.2</v>
      </c>
      <c r="L4605">
        <v>0.2</v>
      </c>
      <c r="M4605">
        <v>0.2239589555177415</v>
      </c>
      <c r="N4605">
        <v>0.13777156479783773</v>
      </c>
      <c r="O4605">
        <v>0.13171032743240876</v>
      </c>
      <c r="P4605">
        <v>0.21433308276484431</v>
      </c>
      <c r="Q4605">
        <v>0.13943708757021531</v>
      </c>
      <c r="R4605">
        <v>0.30772393367387324</v>
      </c>
      <c r="S4605">
        <v>4.5790061725003205E-3</v>
      </c>
      <c r="T4605">
        <v>5.9907650782925906E-3</v>
      </c>
      <c r="U4605">
        <v>2.343645372974421E-3</v>
      </c>
      <c r="V4605">
        <v>4.830917874396135E-3</v>
      </c>
      <c r="W4605">
        <v>7.0335194089968089E-3</v>
      </c>
      <c r="X4605">
        <v>5.6746603715767613E-3</v>
      </c>
      <c r="Y4605">
        <v>1</v>
      </c>
      <c r="Z4605">
        <v>0.95349518290989976</v>
      </c>
      <c r="AA4605">
        <v>1</v>
      </c>
      <c r="AB4605">
        <f t="shared" si="502"/>
        <v>1</v>
      </c>
      <c r="AC4605">
        <f t="shared" si="503"/>
        <v>0.41115048593888948</v>
      </c>
      <c r="AD4605">
        <f t="shared" si="504"/>
        <v>-0.58884951406111052</v>
      </c>
      <c r="AE4605">
        <f t="shared" si="505"/>
        <v>0.34674375021000597</v>
      </c>
      <c r="AF4605">
        <f t="shared" si="506"/>
        <v>0.58884951406111052</v>
      </c>
      <c r="AG4605">
        <f t="shared" si="507"/>
        <v>0</v>
      </c>
      <c r="AH4605" t="b">
        <f t="shared" si="508"/>
        <v>0</v>
      </c>
    </row>
    <row r="4606" spans="1:34" x14ac:dyDescent="0.25">
      <c r="A4606">
        <v>18910</v>
      </c>
      <c r="B4606">
        <v>0.20202020202020202</v>
      </c>
      <c r="C4606">
        <v>1</v>
      </c>
      <c r="D4606">
        <v>0.16666666666666666</v>
      </c>
      <c r="E4606">
        <v>0.33333333333333331</v>
      </c>
      <c r="F4606">
        <v>0.13793103448275862</v>
      </c>
      <c r="G4606">
        <v>0.1</v>
      </c>
      <c r="H4606">
        <v>0.1</v>
      </c>
      <c r="I4606">
        <v>0.1</v>
      </c>
      <c r="J4606">
        <v>0.1</v>
      </c>
      <c r="K4606">
        <v>0.1</v>
      </c>
      <c r="L4606">
        <v>0.1</v>
      </c>
      <c r="M4606">
        <v>0.14717575841237565</v>
      </c>
      <c r="N4606">
        <v>6.6924612890857813E-2</v>
      </c>
      <c r="O4606">
        <v>8.6751991514000856E-2</v>
      </c>
      <c r="P4606">
        <v>0.16083671035601449</v>
      </c>
      <c r="Q4606">
        <v>8.138383052141536E-2</v>
      </c>
      <c r="R4606">
        <v>0.26122156329177643</v>
      </c>
      <c r="S4606">
        <v>8.4940564499880948E-4</v>
      </c>
      <c r="T4606">
        <v>4.405498204254809E-4</v>
      </c>
      <c r="U4606">
        <v>8.2808803178429529E-4</v>
      </c>
      <c r="V4606">
        <v>1.1948470209339774E-3</v>
      </c>
      <c r="W4606">
        <v>7.4086404441433054E-4</v>
      </c>
      <c r="X4606">
        <v>1.4110988790654213E-3</v>
      </c>
      <c r="Y4606">
        <v>1</v>
      </c>
      <c r="Z4606">
        <v>0.95359540899271222</v>
      </c>
      <c r="AA4606">
        <v>0</v>
      </c>
      <c r="AB4606">
        <f t="shared" si="502"/>
        <v>0</v>
      </c>
      <c r="AC4606">
        <f t="shared" si="503"/>
        <v>0.12842708598355751</v>
      </c>
      <c r="AD4606">
        <f t="shared" si="504"/>
        <v>0.12842708598355751</v>
      </c>
      <c r="AE4606">
        <f t="shared" si="505"/>
        <v>1.6493516414228075E-2</v>
      </c>
      <c r="AF4606">
        <f t="shared" si="506"/>
        <v>0.12842708598355751</v>
      </c>
      <c r="AG4606">
        <f t="shared" si="507"/>
        <v>0</v>
      </c>
      <c r="AH4606" t="b">
        <f t="shared" si="508"/>
        <v>1</v>
      </c>
    </row>
    <row r="4607" spans="1:34" x14ac:dyDescent="0.25">
      <c r="A4607">
        <v>18260</v>
      </c>
      <c r="B4607">
        <v>1.0101010101010102E-2</v>
      </c>
      <c r="C4607">
        <v>0</v>
      </c>
      <c r="D4607">
        <v>0.33333333333333331</v>
      </c>
      <c r="E4607">
        <v>0.33333333333333331</v>
      </c>
      <c r="F4607">
        <v>0.68965517241379315</v>
      </c>
      <c r="G4607">
        <v>0.5</v>
      </c>
      <c r="H4607">
        <v>0.6</v>
      </c>
      <c r="I4607">
        <v>0.5</v>
      </c>
      <c r="J4607">
        <v>0.4</v>
      </c>
      <c r="K4607">
        <v>0.4</v>
      </c>
      <c r="L4607">
        <v>0.6</v>
      </c>
      <c r="M4607">
        <v>0.16299395358426888</v>
      </c>
      <c r="N4607">
        <v>8.3340925569512614E-2</v>
      </c>
      <c r="O4607">
        <v>9.5936921618159685E-2</v>
      </c>
      <c r="P4607">
        <v>0.17605073917704264</v>
      </c>
      <c r="Q4607">
        <v>0.10178630745509443</v>
      </c>
      <c r="R4607">
        <v>0.27666497344511159</v>
      </c>
      <c r="S4607">
        <v>0</v>
      </c>
      <c r="T4607">
        <v>0</v>
      </c>
      <c r="U4607">
        <v>0</v>
      </c>
      <c r="V4607">
        <v>7.6103059581320454E-3</v>
      </c>
      <c r="W4607">
        <v>0</v>
      </c>
      <c r="X4607">
        <v>0</v>
      </c>
      <c r="Y4607">
        <v>1</v>
      </c>
      <c r="Z4607">
        <v>0.95363715729265353</v>
      </c>
      <c r="AA4607">
        <v>1</v>
      </c>
      <c r="AB4607">
        <f t="shared" si="502"/>
        <v>1</v>
      </c>
      <c r="AC4607">
        <f t="shared" si="503"/>
        <v>0.74521242430240486</v>
      </c>
      <c r="AD4607">
        <f t="shared" si="504"/>
        <v>-0.25478757569759514</v>
      </c>
      <c r="AE4607">
        <f t="shared" si="505"/>
        <v>6.4916708729857775E-2</v>
      </c>
      <c r="AF4607">
        <f t="shared" si="506"/>
        <v>0.25478757569759514</v>
      </c>
      <c r="AG4607">
        <f t="shared" si="507"/>
        <v>1</v>
      </c>
      <c r="AH4607" t="b">
        <f t="shared" si="508"/>
        <v>1</v>
      </c>
    </row>
    <row r="4608" spans="1:34" x14ac:dyDescent="0.25">
      <c r="A4608">
        <v>13652</v>
      </c>
      <c r="B4608">
        <v>0.13131313131313133</v>
      </c>
      <c r="C4608">
        <v>1</v>
      </c>
      <c r="D4608">
        <v>0.16666666666666666</v>
      </c>
      <c r="E4608">
        <v>0.66666666666666663</v>
      </c>
      <c r="F4608">
        <v>0.17241379310344829</v>
      </c>
      <c r="G4608">
        <v>0.1</v>
      </c>
      <c r="H4608">
        <v>0.1</v>
      </c>
      <c r="I4608">
        <v>0.1</v>
      </c>
      <c r="J4608">
        <v>0.1</v>
      </c>
      <c r="K4608">
        <v>0.1</v>
      </c>
      <c r="L4608">
        <v>0.1</v>
      </c>
      <c r="M4608">
        <v>0.1471624851450016</v>
      </c>
      <c r="N4608">
        <v>6.7007178459307509E-2</v>
      </c>
      <c r="O4608">
        <v>8.6646575375558713E-2</v>
      </c>
      <c r="P4608">
        <v>0.16112213235668141</v>
      </c>
      <c r="Q4608">
        <v>8.1076444836664166E-2</v>
      </c>
      <c r="R4608">
        <v>0.2616688196964958</v>
      </c>
      <c r="S4608">
        <v>9.4899902925069145E-4</v>
      </c>
      <c r="T4608">
        <v>3.265531013935505E-4</v>
      </c>
      <c r="U4608">
        <v>1.1662425784563189E-3</v>
      </c>
      <c r="V4608">
        <v>6.9565217391304353E-4</v>
      </c>
      <c r="W4608">
        <v>2.1053668097597115E-3</v>
      </c>
      <c r="X4608">
        <v>3.9344311909598876E-4</v>
      </c>
      <c r="Y4608">
        <v>1</v>
      </c>
      <c r="Z4608">
        <v>0.95365733840752098</v>
      </c>
      <c r="AA4608">
        <v>0</v>
      </c>
      <c r="AB4608">
        <f t="shared" si="502"/>
        <v>0</v>
      </c>
      <c r="AC4608">
        <f t="shared" si="503"/>
        <v>0.11688567902839556</v>
      </c>
      <c r="AD4608">
        <f t="shared" si="504"/>
        <v>0.11688567902839556</v>
      </c>
      <c r="AE4608">
        <f t="shared" si="505"/>
        <v>1.3662261961929109E-2</v>
      </c>
      <c r="AF4608">
        <f t="shared" si="506"/>
        <v>0.11688567902839556</v>
      </c>
      <c r="AG4608">
        <f t="shared" si="507"/>
        <v>0</v>
      </c>
      <c r="AH4608" t="b">
        <f t="shared" si="508"/>
        <v>1</v>
      </c>
    </row>
    <row r="4609" spans="1:34" x14ac:dyDescent="0.25">
      <c r="A4609">
        <v>12759</v>
      </c>
      <c r="B4609">
        <v>5.0505050505050504E-2</v>
      </c>
      <c r="C4609">
        <v>1</v>
      </c>
      <c r="D4609">
        <v>0.33333333333333331</v>
      </c>
      <c r="E4609">
        <v>0.33333333333333331</v>
      </c>
      <c r="F4609">
        <v>0.46551724137931033</v>
      </c>
      <c r="G4609">
        <v>0.1</v>
      </c>
      <c r="H4609">
        <v>0.1</v>
      </c>
      <c r="I4609">
        <v>0.1</v>
      </c>
      <c r="J4609">
        <v>0.1</v>
      </c>
      <c r="K4609">
        <v>0.1</v>
      </c>
      <c r="L4609">
        <v>0.1</v>
      </c>
      <c r="M4609">
        <v>0.15449640781140633</v>
      </c>
      <c r="N4609">
        <v>8.0171166964661936E-2</v>
      </c>
      <c r="O4609">
        <v>8.6585082628134136E-2</v>
      </c>
      <c r="P4609">
        <v>0.16256337216202926</v>
      </c>
      <c r="Q4609">
        <v>8.0648088011462518E-2</v>
      </c>
      <c r="R4609">
        <v>0.26446148253970936</v>
      </c>
      <c r="S4609">
        <v>1.6827847683938676E-2</v>
      </c>
      <c r="T4609">
        <v>2.6005501529159116E-4</v>
      </c>
      <c r="U4609">
        <v>2.8737556359091114E-3</v>
      </c>
      <c r="V4609">
        <v>0</v>
      </c>
      <c r="W4609">
        <v>1.0625303320524512E-2</v>
      </c>
      <c r="X4609">
        <v>6.745279628347577E-3</v>
      </c>
      <c r="Y4609">
        <v>1</v>
      </c>
      <c r="Z4609">
        <v>0.95367203415359125</v>
      </c>
      <c r="AA4609">
        <v>0</v>
      </c>
      <c r="AB4609">
        <f t="shared" si="502"/>
        <v>0</v>
      </c>
      <c r="AC4609">
        <f t="shared" si="503"/>
        <v>0.13912659729543433</v>
      </c>
      <c r="AD4609">
        <f t="shared" si="504"/>
        <v>0.13912659729543433</v>
      </c>
      <c r="AE4609">
        <f t="shared" si="505"/>
        <v>1.9356210075005955E-2</v>
      </c>
      <c r="AF4609">
        <f t="shared" si="506"/>
        <v>0.13912659729543433</v>
      </c>
      <c r="AG4609">
        <f t="shared" si="507"/>
        <v>0</v>
      </c>
      <c r="AH4609" t="b">
        <f t="shared" si="508"/>
        <v>1</v>
      </c>
    </row>
    <row r="4610" spans="1:34" x14ac:dyDescent="0.25">
      <c r="A4610">
        <v>6297</v>
      </c>
      <c r="B4610">
        <v>0.10101010101010101</v>
      </c>
      <c r="C4610">
        <v>0</v>
      </c>
      <c r="D4610">
        <v>0.33333333333333331</v>
      </c>
      <c r="E4610">
        <v>0.66666666666666663</v>
      </c>
      <c r="F4610">
        <v>0.10344827586206896</v>
      </c>
      <c r="G4610">
        <v>0.2</v>
      </c>
      <c r="H4610">
        <v>0.2</v>
      </c>
      <c r="I4610">
        <v>0.2</v>
      </c>
      <c r="J4610">
        <v>0.2</v>
      </c>
      <c r="K4610">
        <v>0.2</v>
      </c>
      <c r="L4610">
        <v>0.2</v>
      </c>
      <c r="M4610">
        <v>0.23814896322508541</v>
      </c>
      <c r="N4610">
        <v>0.16595299646581405</v>
      </c>
      <c r="O4610">
        <v>0.14518218049988113</v>
      </c>
      <c r="P4610">
        <v>0.25997705320153053</v>
      </c>
      <c r="Q4610">
        <v>0.18834909098120486</v>
      </c>
      <c r="R4610">
        <v>0.34051428338688372</v>
      </c>
      <c r="S4610">
        <v>6.8685092587504812E-3</v>
      </c>
      <c r="T4610">
        <v>3.5623974697478237E-3</v>
      </c>
      <c r="U4610">
        <v>4.4640864247131821E-3</v>
      </c>
      <c r="V4610">
        <v>8.0515297906602248E-3</v>
      </c>
      <c r="W4610">
        <v>9.3780258786624118E-3</v>
      </c>
      <c r="X4610">
        <v>7.5662138287690148E-3</v>
      </c>
      <c r="Y4610">
        <v>1</v>
      </c>
      <c r="Z4610">
        <v>0.95376176146579805</v>
      </c>
      <c r="AA4610">
        <v>0</v>
      </c>
      <c r="AB4610">
        <f t="shared" si="502"/>
        <v>0</v>
      </c>
      <c r="AC4610">
        <f t="shared" si="503"/>
        <v>0.20075437296798959</v>
      </c>
      <c r="AD4610">
        <f t="shared" si="504"/>
        <v>0.20075437296798959</v>
      </c>
      <c r="AE4610">
        <f t="shared" si="505"/>
        <v>4.0302318265770673E-2</v>
      </c>
      <c r="AF4610">
        <f t="shared" si="506"/>
        <v>0.20075437296798959</v>
      </c>
      <c r="AG4610">
        <f t="shared" si="507"/>
        <v>0</v>
      </c>
      <c r="AH4610" t="b">
        <f t="shared" si="508"/>
        <v>1</v>
      </c>
    </row>
    <row r="4611" spans="1:34" x14ac:dyDescent="0.25">
      <c r="A4611">
        <v>29131</v>
      </c>
      <c r="B4611">
        <v>0.49494949494949497</v>
      </c>
      <c r="C4611">
        <v>1</v>
      </c>
      <c r="D4611">
        <v>0.16666666666666666</v>
      </c>
      <c r="E4611">
        <v>0.33333333333333331</v>
      </c>
      <c r="F4611">
        <v>0.53448275862068961</v>
      </c>
      <c r="G4611">
        <v>0.2</v>
      </c>
      <c r="H4611">
        <v>0.2</v>
      </c>
      <c r="I4611">
        <v>0.2</v>
      </c>
      <c r="J4611">
        <v>0.2</v>
      </c>
      <c r="K4611">
        <v>0.2</v>
      </c>
      <c r="L4611">
        <v>0.2</v>
      </c>
      <c r="M4611">
        <v>0.21439069951003945</v>
      </c>
      <c r="N4611">
        <v>0.13424686915160558</v>
      </c>
      <c r="O4611">
        <v>0.12327319306032383</v>
      </c>
      <c r="P4611">
        <v>0.23186534110284046</v>
      </c>
      <c r="Q4611">
        <v>0.15484801761022504</v>
      </c>
      <c r="R4611">
        <v>0.34691496825785945</v>
      </c>
      <c r="S4611">
        <v>2.9076689195377033E-3</v>
      </c>
      <c r="T4611">
        <v>1.9795055273565407E-3</v>
      </c>
      <c r="U4611">
        <v>1.6753716351948573E-2</v>
      </c>
      <c r="V4611">
        <v>4.5442834138486312E-3</v>
      </c>
      <c r="W4611">
        <v>9.3838871448365765E-2</v>
      </c>
      <c r="X4611">
        <v>3.7957803225476955E-2</v>
      </c>
      <c r="Y4611">
        <v>1</v>
      </c>
      <c r="Z4611">
        <v>0.95383242739648277</v>
      </c>
      <c r="AA4611">
        <v>0</v>
      </c>
      <c r="AB4611">
        <f t="shared" ref="AB4611:AB4674" si="509">AA4611 - $AI$5</f>
        <v>0</v>
      </c>
      <c r="AC4611">
        <f t="shared" si="503"/>
        <v>0.22293649596711829</v>
      </c>
      <c r="AD4611">
        <f t="shared" si="504"/>
        <v>0.22293649596711829</v>
      </c>
      <c r="AE4611">
        <f t="shared" si="505"/>
        <v>4.9700681234096947E-2</v>
      </c>
      <c r="AF4611">
        <f t="shared" si="506"/>
        <v>0.22293649596711829</v>
      </c>
      <c r="AG4611">
        <f t="shared" si="507"/>
        <v>0</v>
      </c>
      <c r="AH4611" t="b">
        <f t="shared" si="508"/>
        <v>1</v>
      </c>
    </row>
    <row r="4612" spans="1:34" x14ac:dyDescent="0.25">
      <c r="A4612">
        <v>21586</v>
      </c>
      <c r="B4612">
        <v>0.12121212121212122</v>
      </c>
      <c r="C4612">
        <v>1</v>
      </c>
      <c r="D4612">
        <v>0.33333333333333331</v>
      </c>
      <c r="E4612">
        <v>0.66666666666666663</v>
      </c>
      <c r="F4612">
        <v>5.1724137931034482E-2</v>
      </c>
      <c r="G4612">
        <v>0.2</v>
      </c>
      <c r="H4612">
        <v>0.2</v>
      </c>
      <c r="I4612">
        <v>0.2</v>
      </c>
      <c r="J4612">
        <v>0.1</v>
      </c>
      <c r="K4612">
        <v>0.1</v>
      </c>
      <c r="L4612">
        <v>0</v>
      </c>
      <c r="M4612">
        <v>0.15936592716869705</v>
      </c>
      <c r="N4612">
        <v>8.0455875821385053E-2</v>
      </c>
      <c r="O4612">
        <v>8.6344602062313022E-2</v>
      </c>
      <c r="P4612">
        <v>0.16127473421842414</v>
      </c>
      <c r="Q4612">
        <v>8.0648088011462518E-2</v>
      </c>
      <c r="R4612">
        <v>0.26097872304454045</v>
      </c>
      <c r="S4612">
        <v>1.3164642745938421E-3</v>
      </c>
      <c r="T4612">
        <v>0</v>
      </c>
      <c r="U4612">
        <v>1.3470380786572028E-3</v>
      </c>
      <c r="V4612">
        <v>0</v>
      </c>
      <c r="W4612">
        <v>0</v>
      </c>
      <c r="X4612">
        <v>0</v>
      </c>
      <c r="Y4612">
        <v>1</v>
      </c>
      <c r="Z4612">
        <v>0.95383323959392241</v>
      </c>
      <c r="AA4612">
        <v>0</v>
      </c>
      <c r="AB4612">
        <f t="shared" si="509"/>
        <v>0</v>
      </c>
      <c r="AC4612">
        <f t="shared" ref="AC4612:AC4675" si="510">SUMPRODUCT($B$2:$Y$2, B4612:Y4612)</f>
        <v>0.21469012493957912</v>
      </c>
      <c r="AD4612">
        <f t="shared" ref="AD4612:AD4675" si="511" xml:space="preserve"> AC4612 - AA4612</f>
        <v>0.21469012493957912</v>
      </c>
      <c r="AE4612">
        <f t="shared" ref="AE4612:AE4675" si="512">AD4612 * AD4612</f>
        <v>4.6091849746572093E-2</v>
      </c>
      <c r="AF4612">
        <f t="shared" ref="AF4612:AF4675" si="513">ABS(AD4612)</f>
        <v>0.21469012493957912</v>
      </c>
      <c r="AG4612">
        <f t="shared" ref="AG4612:AG4675" si="514">IF(AC4612 &gt;= 0.5, 1, 0)</f>
        <v>0</v>
      </c>
      <c r="AH4612" t="b">
        <f t="shared" ref="AH4612:AH4675" si="515">IF(AA4612=AG4612, TRUE, FALSE)</f>
        <v>1</v>
      </c>
    </row>
    <row r="4613" spans="1:34" x14ac:dyDescent="0.25">
      <c r="A4613">
        <v>13402</v>
      </c>
      <c r="B4613">
        <v>0.41414141414141414</v>
      </c>
      <c r="C4613">
        <v>1</v>
      </c>
      <c r="D4613">
        <v>0.5</v>
      </c>
      <c r="E4613">
        <v>0.66666666666666663</v>
      </c>
      <c r="F4613">
        <v>0.10344827586206896</v>
      </c>
      <c r="G4613">
        <v>0</v>
      </c>
      <c r="H4613">
        <v>0</v>
      </c>
      <c r="I4613">
        <v>0.1</v>
      </c>
      <c r="J4613">
        <v>0.2</v>
      </c>
      <c r="K4613">
        <v>0.2</v>
      </c>
      <c r="L4613">
        <v>0.2</v>
      </c>
      <c r="M4613">
        <v>0.1478341124741282</v>
      </c>
      <c r="N4613">
        <v>6.304972535085622E-2</v>
      </c>
      <c r="O4613">
        <v>0.15039533797127741</v>
      </c>
      <c r="P4613">
        <v>0.27299531078970524</v>
      </c>
      <c r="Q4613">
        <v>0.20179870203915698</v>
      </c>
      <c r="R4613">
        <v>0.36163139463307686</v>
      </c>
      <c r="S4613">
        <v>3.0667893840320899E-3</v>
      </c>
      <c r="T4613">
        <v>7.1247949394956475E-2</v>
      </c>
      <c r="U4613">
        <v>5.5834560957100134E-3</v>
      </c>
      <c r="V4613">
        <v>8.0515297906602248E-3</v>
      </c>
      <c r="W4613">
        <v>2.5740336530458655E-2</v>
      </c>
      <c r="X4613">
        <v>9.4880321412763452E-3</v>
      </c>
      <c r="Y4613">
        <v>1</v>
      </c>
      <c r="Z4613">
        <v>0.95389911852645204</v>
      </c>
      <c r="AA4613">
        <v>1</v>
      </c>
      <c r="AB4613">
        <f t="shared" si="509"/>
        <v>1</v>
      </c>
      <c r="AC4613">
        <f t="shared" si="510"/>
        <v>-7.9080756740661673E-2</v>
      </c>
      <c r="AD4613">
        <f t="shared" si="511"/>
        <v>-1.0790807567406617</v>
      </c>
      <c r="AE4613">
        <f t="shared" si="512"/>
        <v>1.1644152795679992</v>
      </c>
      <c r="AF4613">
        <f t="shared" si="513"/>
        <v>1.0790807567406617</v>
      </c>
      <c r="AG4613">
        <f t="shared" si="514"/>
        <v>0</v>
      </c>
      <c r="AH4613" t="b">
        <f t="shared" si="515"/>
        <v>0</v>
      </c>
    </row>
    <row r="4614" spans="1:34" x14ac:dyDescent="0.25">
      <c r="A4614">
        <v>27622</v>
      </c>
      <c r="B4614">
        <v>7.0707070707070704E-2</v>
      </c>
      <c r="C4614">
        <v>1</v>
      </c>
      <c r="D4614">
        <v>0.33333333333333331</v>
      </c>
      <c r="E4614">
        <v>0.66666666666666663</v>
      </c>
      <c r="F4614">
        <v>3.4482758620689655E-2</v>
      </c>
      <c r="G4614">
        <v>0.1</v>
      </c>
      <c r="H4614">
        <v>0.2</v>
      </c>
      <c r="I4614">
        <v>0.2</v>
      </c>
      <c r="J4614">
        <v>0.2</v>
      </c>
      <c r="K4614">
        <v>0.2</v>
      </c>
      <c r="L4614">
        <v>0.2</v>
      </c>
      <c r="M4614">
        <v>0.21587553568694912</v>
      </c>
      <c r="N4614">
        <v>0.1408037141219389</v>
      </c>
      <c r="O4614">
        <v>0.12887397445745005</v>
      </c>
      <c r="P4614">
        <v>0.2159297503923375</v>
      </c>
      <c r="Q4614">
        <v>0.12701969747299219</v>
      </c>
      <c r="R4614">
        <v>0.2975815109427965</v>
      </c>
      <c r="S4614">
        <v>3.4514259025221167E-3</v>
      </c>
      <c r="T4614">
        <v>1.6683894816652309E-3</v>
      </c>
      <c r="U4614">
        <v>2.232043212356591E-3</v>
      </c>
      <c r="V4614">
        <v>3.2206119162640902E-3</v>
      </c>
      <c r="W4614">
        <v>4.6890129393312059E-3</v>
      </c>
      <c r="X4614">
        <v>3.4047962229460569E-3</v>
      </c>
      <c r="Y4614">
        <v>1</v>
      </c>
      <c r="Z4614">
        <v>0.953918932896898</v>
      </c>
      <c r="AA4614">
        <v>0</v>
      </c>
      <c r="AB4614">
        <f t="shared" si="509"/>
        <v>0</v>
      </c>
      <c r="AC4614">
        <f t="shared" si="510"/>
        <v>0.10030993997220869</v>
      </c>
      <c r="AD4614">
        <f t="shared" si="511"/>
        <v>0.10030993997220869</v>
      </c>
      <c r="AE4614">
        <f t="shared" si="512"/>
        <v>1.006208405722811E-2</v>
      </c>
      <c r="AF4614">
        <f t="shared" si="513"/>
        <v>0.10030993997220869</v>
      </c>
      <c r="AG4614">
        <f t="shared" si="514"/>
        <v>0</v>
      </c>
      <c r="AH4614" t="b">
        <f t="shared" si="515"/>
        <v>1</v>
      </c>
    </row>
    <row r="4615" spans="1:34" x14ac:dyDescent="0.25">
      <c r="A4615">
        <v>4095</v>
      </c>
      <c r="B4615">
        <v>0.14141414141414141</v>
      </c>
      <c r="C4615">
        <v>0</v>
      </c>
      <c r="D4615">
        <v>0.16666666666666666</v>
      </c>
      <c r="E4615">
        <v>0.33333333333333331</v>
      </c>
      <c r="F4615">
        <v>0.20689655172413793</v>
      </c>
      <c r="G4615">
        <v>0.2</v>
      </c>
      <c r="H4615">
        <v>0.2</v>
      </c>
      <c r="I4615">
        <v>0.2</v>
      </c>
      <c r="J4615">
        <v>0.2</v>
      </c>
      <c r="K4615">
        <v>0.2</v>
      </c>
      <c r="L4615">
        <v>0.2</v>
      </c>
      <c r="M4615">
        <v>0.27461593800853207</v>
      </c>
      <c r="N4615">
        <v>0.20503593025771846</v>
      </c>
      <c r="O4615">
        <v>0.15667967714111433</v>
      </c>
      <c r="P4615">
        <v>0.28311884293877276</v>
      </c>
      <c r="Q4615">
        <v>0.21350315566110231</v>
      </c>
      <c r="R4615">
        <v>0.36560828792246325</v>
      </c>
      <c r="S4615">
        <v>6.8742330164661058E-3</v>
      </c>
      <c r="T4615">
        <v>2.9716332226813096E-3</v>
      </c>
      <c r="U4615">
        <v>5.5856881389223694E-3</v>
      </c>
      <c r="V4615">
        <v>9.6698872785829313E-3</v>
      </c>
      <c r="W4615">
        <v>1.1734254880676344E-2</v>
      </c>
      <c r="X4615">
        <v>9.4672250532472305E-3</v>
      </c>
      <c r="Y4615">
        <v>1</v>
      </c>
      <c r="Z4615">
        <v>0.95395425224718167</v>
      </c>
      <c r="AA4615">
        <v>0</v>
      </c>
      <c r="AB4615">
        <f t="shared" si="509"/>
        <v>0</v>
      </c>
      <c r="AC4615">
        <f t="shared" si="510"/>
        <v>0.22012616885050448</v>
      </c>
      <c r="AD4615">
        <f t="shared" si="511"/>
        <v>0.22012616885050448</v>
      </c>
      <c r="AE4615">
        <f t="shared" si="512"/>
        <v>4.8455530212800808E-2</v>
      </c>
      <c r="AF4615">
        <f t="shared" si="513"/>
        <v>0.22012616885050448</v>
      </c>
      <c r="AG4615">
        <f t="shared" si="514"/>
        <v>0</v>
      </c>
      <c r="AH4615" t="b">
        <f t="shared" si="515"/>
        <v>1</v>
      </c>
    </row>
    <row r="4616" spans="1:34" x14ac:dyDescent="0.25">
      <c r="A4616">
        <v>12239</v>
      </c>
      <c r="B4616">
        <v>1.0101010101010102E-2</v>
      </c>
      <c r="C4616">
        <v>1</v>
      </c>
      <c r="D4616">
        <v>0.33333333333333331</v>
      </c>
      <c r="E4616">
        <v>0.66666666666666663</v>
      </c>
      <c r="F4616">
        <v>1.7241379310344827E-2</v>
      </c>
      <c r="G4616">
        <v>0.1</v>
      </c>
      <c r="H4616">
        <v>0.2</v>
      </c>
      <c r="I4616">
        <v>0.2</v>
      </c>
      <c r="J4616">
        <v>0.1</v>
      </c>
      <c r="K4616">
        <v>0.1</v>
      </c>
      <c r="L4616">
        <v>0</v>
      </c>
      <c r="M4616">
        <v>0.15713690313434936</v>
      </c>
      <c r="N4616">
        <v>6.9653072767787663E-2</v>
      </c>
      <c r="O4616">
        <v>8.8631363607164559E-2</v>
      </c>
      <c r="P4616">
        <v>0.16609393869173106</v>
      </c>
      <c r="Q4616">
        <v>8.0648088011462518E-2</v>
      </c>
      <c r="R4616">
        <v>0.26097872304454045</v>
      </c>
      <c r="S4616">
        <v>1.2157261387988351E-3</v>
      </c>
      <c r="T4616">
        <v>5.9373291162463735E-4</v>
      </c>
      <c r="U4616">
        <v>1.1704834605597965E-2</v>
      </c>
      <c r="V4616">
        <v>0</v>
      </c>
      <c r="W4616">
        <v>0</v>
      </c>
      <c r="X4616">
        <v>0</v>
      </c>
      <c r="Y4616">
        <v>1</v>
      </c>
      <c r="Z4616">
        <v>0.95396406378751319</v>
      </c>
      <c r="AA4616">
        <v>1</v>
      </c>
      <c r="AB4616">
        <f t="shared" si="509"/>
        <v>1</v>
      </c>
      <c r="AC4616">
        <f t="shared" si="510"/>
        <v>0.12555987777503438</v>
      </c>
      <c r="AD4616">
        <f t="shared" si="511"/>
        <v>-0.87444012222496559</v>
      </c>
      <c r="AE4616">
        <f t="shared" si="512"/>
        <v>0.76464552735681279</v>
      </c>
      <c r="AF4616">
        <f t="shared" si="513"/>
        <v>0.87444012222496559</v>
      </c>
      <c r="AG4616">
        <f t="shared" si="514"/>
        <v>0</v>
      </c>
      <c r="AH4616" t="b">
        <f t="shared" si="515"/>
        <v>0</v>
      </c>
    </row>
    <row r="4617" spans="1:34" x14ac:dyDescent="0.25">
      <c r="A4617">
        <v>29519</v>
      </c>
      <c r="B4617">
        <v>0.1111111111111111</v>
      </c>
      <c r="C4617">
        <v>0</v>
      </c>
      <c r="D4617">
        <v>0.33333333333333331</v>
      </c>
      <c r="E4617">
        <v>0.66666666666666663</v>
      </c>
      <c r="F4617">
        <v>0.29310344827586204</v>
      </c>
      <c r="G4617">
        <v>0.2</v>
      </c>
      <c r="H4617">
        <v>0.2</v>
      </c>
      <c r="I4617">
        <v>0.2</v>
      </c>
      <c r="J4617">
        <v>0.2</v>
      </c>
      <c r="K4617">
        <v>0.2</v>
      </c>
      <c r="L4617">
        <v>0.2</v>
      </c>
      <c r="M4617">
        <v>0.24951884405769093</v>
      </c>
      <c r="N4617">
        <v>0.17774468828176307</v>
      </c>
      <c r="O4617">
        <v>0.14728995422633614</v>
      </c>
      <c r="P4617">
        <v>0.24005591633650028</v>
      </c>
      <c r="Q4617">
        <v>0.16686878101744662</v>
      </c>
      <c r="R4617">
        <v>0.32510699187791592</v>
      </c>
      <c r="S4617">
        <v>5.7237577156254004E-3</v>
      </c>
      <c r="T4617">
        <v>2.9686645581231863E-3</v>
      </c>
      <c r="U4617">
        <v>3.348064818534887E-3</v>
      </c>
      <c r="V4617">
        <v>5.6360708534621577E-3</v>
      </c>
      <c r="W4617">
        <v>7.0335194089968089E-3</v>
      </c>
      <c r="X4617">
        <v>0.1551073834897648</v>
      </c>
      <c r="Y4617">
        <v>1</v>
      </c>
      <c r="Z4617">
        <v>0.95401997195382904</v>
      </c>
      <c r="AA4617">
        <v>1</v>
      </c>
      <c r="AB4617">
        <f t="shared" si="509"/>
        <v>1</v>
      </c>
      <c r="AC4617">
        <f t="shared" si="510"/>
        <v>0.20146217335871988</v>
      </c>
      <c r="AD4617">
        <f t="shared" si="511"/>
        <v>-0.79853782664128015</v>
      </c>
      <c r="AE4617">
        <f t="shared" si="512"/>
        <v>0.63766266057697918</v>
      </c>
      <c r="AF4617">
        <f t="shared" si="513"/>
        <v>0.79853782664128015</v>
      </c>
      <c r="AG4617">
        <f t="shared" si="514"/>
        <v>0</v>
      </c>
      <c r="AH4617" t="b">
        <f t="shared" si="515"/>
        <v>0</v>
      </c>
    </row>
    <row r="4618" spans="1:34" x14ac:dyDescent="0.25">
      <c r="A4618">
        <v>7987</v>
      </c>
      <c r="B4618">
        <v>4.0404040404040407E-2</v>
      </c>
      <c r="C4618">
        <v>0</v>
      </c>
      <c r="D4618">
        <v>0.16666666666666666</v>
      </c>
      <c r="E4618">
        <v>0.33333333333333331</v>
      </c>
      <c r="F4618">
        <v>0.56896551724137934</v>
      </c>
      <c r="G4618">
        <v>0.2</v>
      </c>
      <c r="H4618">
        <v>0.2</v>
      </c>
      <c r="I4618">
        <v>0.2</v>
      </c>
      <c r="J4618">
        <v>0.2</v>
      </c>
      <c r="K4618">
        <v>0.2</v>
      </c>
      <c r="L4618">
        <v>0.2</v>
      </c>
      <c r="M4618">
        <v>0.18967322100609596</v>
      </c>
      <c r="N4618">
        <v>0.11312052295322803</v>
      </c>
      <c r="O4618">
        <v>9.5844682497022812E-2</v>
      </c>
      <c r="P4618">
        <v>0.17676099722490687</v>
      </c>
      <c r="Q4618">
        <v>9.8512154129131738E-2</v>
      </c>
      <c r="R4618">
        <v>0.2750995760285937</v>
      </c>
      <c r="S4618">
        <v>2.4875451032107991E-3</v>
      </c>
      <c r="T4618">
        <v>7.6413425726090819E-4</v>
      </c>
      <c r="U4618">
        <v>7.0420963349850454E-4</v>
      </c>
      <c r="V4618">
        <v>1.0515297906602255E-3</v>
      </c>
      <c r="W4618">
        <v>1.5426852570399668E-3</v>
      </c>
      <c r="X4618">
        <v>1.573772476383955E-3</v>
      </c>
      <c r="Y4618">
        <v>1</v>
      </c>
      <c r="Z4618">
        <v>0.95403903374222032</v>
      </c>
      <c r="AA4618">
        <v>0</v>
      </c>
      <c r="AB4618">
        <f t="shared" si="509"/>
        <v>0</v>
      </c>
      <c r="AC4618">
        <f t="shared" si="510"/>
        <v>0.30027573632589366</v>
      </c>
      <c r="AD4618">
        <f t="shared" si="511"/>
        <v>0.30027573632589366</v>
      </c>
      <c r="AE4618">
        <f t="shared" si="512"/>
        <v>9.0165517826057612E-2</v>
      </c>
      <c r="AF4618">
        <f t="shared" si="513"/>
        <v>0.30027573632589366</v>
      </c>
      <c r="AG4618">
        <f t="shared" si="514"/>
        <v>0</v>
      </c>
      <c r="AH4618" t="b">
        <f t="shared" si="515"/>
        <v>1</v>
      </c>
    </row>
    <row r="4619" spans="1:34" x14ac:dyDescent="0.25">
      <c r="A4619">
        <v>19497</v>
      </c>
      <c r="B4619">
        <v>0.14141414141414141</v>
      </c>
      <c r="C4619">
        <v>1</v>
      </c>
      <c r="D4619">
        <v>0.16666666666666666</v>
      </c>
      <c r="E4619">
        <v>0.33333333333333331</v>
      </c>
      <c r="F4619">
        <v>0.48275862068965519</v>
      </c>
      <c r="G4619">
        <v>0.3</v>
      </c>
      <c r="H4619">
        <v>0</v>
      </c>
      <c r="I4619">
        <v>0</v>
      </c>
      <c r="J4619">
        <v>0.1</v>
      </c>
      <c r="K4619">
        <v>0.1</v>
      </c>
      <c r="L4619">
        <v>0.1</v>
      </c>
      <c r="M4619">
        <v>0.1465191741196063</v>
      </c>
      <c r="N4619">
        <v>6.6220432985229311E-2</v>
      </c>
      <c r="O4619">
        <v>8.6344602062313022E-2</v>
      </c>
      <c r="P4619">
        <v>0.17162999512050836</v>
      </c>
      <c r="Q4619">
        <v>9.7466051234252685E-2</v>
      </c>
      <c r="R4619">
        <v>0.26328416842969199</v>
      </c>
      <c r="S4619">
        <v>0</v>
      </c>
      <c r="T4619">
        <v>0</v>
      </c>
      <c r="U4619">
        <v>1.3615463595375207E-2</v>
      </c>
      <c r="V4619">
        <v>2.7312399355877617E-2</v>
      </c>
      <c r="W4619">
        <v>7.0335194089968089E-3</v>
      </c>
      <c r="X4619">
        <v>9.3253585439578108E-4</v>
      </c>
      <c r="Y4619">
        <v>1</v>
      </c>
      <c r="Z4619">
        <v>0.95411580128576168</v>
      </c>
      <c r="AA4619">
        <v>0</v>
      </c>
      <c r="AB4619">
        <f t="shared" si="509"/>
        <v>0</v>
      </c>
      <c r="AC4619">
        <f t="shared" si="510"/>
        <v>0.31424550367257131</v>
      </c>
      <c r="AD4619">
        <f t="shared" si="511"/>
        <v>0.31424550367257131</v>
      </c>
      <c r="AE4619">
        <f t="shared" si="512"/>
        <v>9.8750236578428033E-2</v>
      </c>
      <c r="AF4619">
        <f t="shared" si="513"/>
        <v>0.31424550367257131</v>
      </c>
      <c r="AG4619">
        <f t="shared" si="514"/>
        <v>0</v>
      </c>
      <c r="AH4619" t="b">
        <f t="shared" si="515"/>
        <v>1</v>
      </c>
    </row>
    <row r="4620" spans="1:34" x14ac:dyDescent="0.25">
      <c r="A4620">
        <v>6626</v>
      </c>
      <c r="B4620">
        <v>0.23232323232323232</v>
      </c>
      <c r="C4620">
        <v>0</v>
      </c>
      <c r="D4620">
        <v>0.16666666666666666</v>
      </c>
      <c r="E4620">
        <v>0.66666666666666663</v>
      </c>
      <c r="F4620">
        <v>0.10344827586206896</v>
      </c>
      <c r="G4620">
        <v>0.2</v>
      </c>
      <c r="H4620">
        <v>0.2</v>
      </c>
      <c r="I4620">
        <v>0.2</v>
      </c>
      <c r="J4620">
        <v>0.2</v>
      </c>
      <c r="K4620">
        <v>0.1</v>
      </c>
      <c r="L4620">
        <v>0.4</v>
      </c>
      <c r="M4620">
        <v>0.14913931709924244</v>
      </c>
      <c r="N4620">
        <v>7.0726425157633804E-2</v>
      </c>
      <c r="O4620">
        <v>9.019503632738958E-2</v>
      </c>
      <c r="P4620">
        <v>0.16741177822616349</v>
      </c>
      <c r="Q4620">
        <v>8.1373914854165327E-2</v>
      </c>
      <c r="R4620">
        <v>0.26120235124690011</v>
      </c>
      <c r="S4620">
        <v>2.2895030862501602E-3</v>
      </c>
      <c r="T4620">
        <v>1.705794655097583E-3</v>
      </c>
      <c r="U4620">
        <v>1.1160216061782955E-3</v>
      </c>
      <c r="V4620">
        <v>1.4202898550724637E-3</v>
      </c>
      <c r="W4620">
        <v>0</v>
      </c>
      <c r="X4620">
        <v>0</v>
      </c>
      <c r="Y4620">
        <v>1</v>
      </c>
      <c r="Z4620">
        <v>0.95416810368462657</v>
      </c>
      <c r="AA4620">
        <v>0</v>
      </c>
      <c r="AB4620">
        <f t="shared" si="509"/>
        <v>0</v>
      </c>
      <c r="AC4620">
        <f t="shared" si="510"/>
        <v>0.2515717442541428</v>
      </c>
      <c r="AD4620">
        <f t="shared" si="511"/>
        <v>0.2515717442541428</v>
      </c>
      <c r="AE4620">
        <f t="shared" si="512"/>
        <v>6.3288342507071826E-2</v>
      </c>
      <c r="AF4620">
        <f t="shared" si="513"/>
        <v>0.2515717442541428</v>
      </c>
      <c r="AG4620">
        <f t="shared" si="514"/>
        <v>0</v>
      </c>
      <c r="AH4620" t="b">
        <f t="shared" si="515"/>
        <v>1</v>
      </c>
    </row>
    <row r="4621" spans="1:34" x14ac:dyDescent="0.25">
      <c r="A4621">
        <v>2498</v>
      </c>
      <c r="B4621">
        <v>0.20202020202020202</v>
      </c>
      <c r="C4621">
        <v>1</v>
      </c>
      <c r="D4621">
        <v>0.5</v>
      </c>
      <c r="E4621">
        <v>0.66666666666666663</v>
      </c>
      <c r="F4621">
        <v>0.41379310344827586</v>
      </c>
      <c r="G4621">
        <v>0</v>
      </c>
      <c r="H4621">
        <v>0</v>
      </c>
      <c r="I4621">
        <v>0.1</v>
      </c>
      <c r="J4621">
        <v>0.1</v>
      </c>
      <c r="K4621">
        <v>0</v>
      </c>
      <c r="L4621">
        <v>0</v>
      </c>
      <c r="M4621">
        <v>0.14679879761895281</v>
      </c>
      <c r="N4621">
        <v>6.6516530196221349E-2</v>
      </c>
      <c r="O4621">
        <v>8.7644734436432697E-2</v>
      </c>
      <c r="P4621">
        <v>0.1604354239788392</v>
      </c>
      <c r="Q4621">
        <v>8.096142309656372E-2</v>
      </c>
      <c r="R4621">
        <v>0.26122156329177643</v>
      </c>
      <c r="S4621">
        <v>3.57162481455025E-4</v>
      </c>
      <c r="T4621">
        <v>1.4107093980201383E-3</v>
      </c>
      <c r="U4621">
        <v>3.5266282755234144E-4</v>
      </c>
      <c r="V4621">
        <v>5.088566827697262E-4</v>
      </c>
      <c r="W4621">
        <v>7.4086404441433054E-4</v>
      </c>
      <c r="X4621">
        <v>1.6288166819882495E-2</v>
      </c>
      <c r="Y4621">
        <v>1</v>
      </c>
      <c r="Z4621">
        <v>0.95417998451741048</v>
      </c>
      <c r="AA4621">
        <v>0</v>
      </c>
      <c r="AB4621">
        <f t="shared" si="509"/>
        <v>0</v>
      </c>
      <c r="AC4621">
        <f t="shared" si="510"/>
        <v>-2.3241087074546307E-2</v>
      </c>
      <c r="AD4621">
        <f t="shared" si="511"/>
        <v>-2.3241087074546307E-2</v>
      </c>
      <c r="AE4621">
        <f t="shared" si="512"/>
        <v>5.4014812840664345E-4</v>
      </c>
      <c r="AF4621">
        <f t="shared" si="513"/>
        <v>2.3241087074546307E-2</v>
      </c>
      <c r="AG4621">
        <f t="shared" si="514"/>
        <v>0</v>
      </c>
      <c r="AH4621" t="b">
        <f t="shared" si="515"/>
        <v>1</v>
      </c>
    </row>
    <row r="4622" spans="1:34" x14ac:dyDescent="0.25">
      <c r="A4622">
        <v>23149</v>
      </c>
      <c r="B4622">
        <v>9.0909090909090912E-2</v>
      </c>
      <c r="C4622">
        <v>1</v>
      </c>
      <c r="D4622">
        <v>0.33333333333333331</v>
      </c>
      <c r="E4622">
        <v>0.33333333333333331</v>
      </c>
      <c r="F4622">
        <v>0.34482758620689657</v>
      </c>
      <c r="G4622">
        <v>0.4</v>
      </c>
      <c r="H4622">
        <v>0.1</v>
      </c>
      <c r="I4622">
        <v>0.2</v>
      </c>
      <c r="J4622">
        <v>0.2</v>
      </c>
      <c r="K4622">
        <v>0.2</v>
      </c>
      <c r="L4622">
        <v>0.2</v>
      </c>
      <c r="M4622">
        <v>0.28398686477460666</v>
      </c>
      <c r="N4622">
        <v>0.21767700349622476</v>
      </c>
      <c r="O4622">
        <v>0.17620362444841828</v>
      </c>
      <c r="P4622">
        <v>0.32051760290734804</v>
      </c>
      <c r="Q4622">
        <v>0.13790809168025939</v>
      </c>
      <c r="R4622">
        <v>0.27404137659680911</v>
      </c>
      <c r="S4622">
        <v>0.12042786233675842</v>
      </c>
      <c r="T4622">
        <v>3.5831781216546861E-3</v>
      </c>
      <c r="U4622">
        <v>1.0501763314137762E-2</v>
      </c>
      <c r="V4622">
        <v>1.6103059581320451E-3</v>
      </c>
      <c r="W4622">
        <v>4.6890129393312059E-3</v>
      </c>
      <c r="X4622">
        <v>5.8505748430956409E-3</v>
      </c>
      <c r="Y4622">
        <v>1</v>
      </c>
      <c r="Z4622">
        <v>0.95418312774691272</v>
      </c>
      <c r="AA4622">
        <v>1</v>
      </c>
      <c r="AB4622">
        <f t="shared" si="509"/>
        <v>1</v>
      </c>
      <c r="AC4622">
        <f t="shared" si="510"/>
        <v>0.30158418886304195</v>
      </c>
      <c r="AD4622">
        <f t="shared" si="511"/>
        <v>-0.69841581113695805</v>
      </c>
      <c r="AE4622">
        <f t="shared" si="512"/>
        <v>0.48778464524609505</v>
      </c>
      <c r="AF4622">
        <f t="shared" si="513"/>
        <v>0.69841581113695805</v>
      </c>
      <c r="AG4622">
        <f t="shared" si="514"/>
        <v>0</v>
      </c>
      <c r="AH4622" t="b">
        <f t="shared" si="515"/>
        <v>0</v>
      </c>
    </row>
    <row r="4623" spans="1:34" x14ac:dyDescent="0.25">
      <c r="A4623">
        <v>22865</v>
      </c>
      <c r="B4623">
        <v>0.13131313131313133</v>
      </c>
      <c r="C4623">
        <v>1</v>
      </c>
      <c r="D4623">
        <v>0.33333333333333331</v>
      </c>
      <c r="E4623">
        <v>0.66666666666666663</v>
      </c>
      <c r="F4623">
        <v>0.18965517241379309</v>
      </c>
      <c r="G4623">
        <v>0.1</v>
      </c>
      <c r="H4623">
        <v>0.2</v>
      </c>
      <c r="I4623">
        <v>0.2</v>
      </c>
      <c r="J4623">
        <v>0.2</v>
      </c>
      <c r="K4623">
        <v>0.1</v>
      </c>
      <c r="L4623">
        <v>0.2</v>
      </c>
      <c r="M4623">
        <v>0.16023222908597626</v>
      </c>
      <c r="N4623">
        <v>8.0525154976521005E-2</v>
      </c>
      <c r="O4623">
        <v>9.2798595329955255E-2</v>
      </c>
      <c r="P4623">
        <v>0.16715838377672651</v>
      </c>
      <c r="Q4623">
        <v>0.11873912375248512</v>
      </c>
      <c r="R4623">
        <v>0.28532806872071603</v>
      </c>
      <c r="S4623">
        <v>1.4091891495869736E-3</v>
      </c>
      <c r="T4623">
        <v>7.4929093447029227E-4</v>
      </c>
      <c r="U4623">
        <v>1.1160216061782955E-3</v>
      </c>
      <c r="V4623">
        <v>6.185990338164251E-2</v>
      </c>
      <c r="W4623">
        <v>9.3780258786624118E-3</v>
      </c>
      <c r="X4623">
        <v>7.5662138287690148E-3</v>
      </c>
      <c r="Y4623">
        <v>1</v>
      </c>
      <c r="Z4623">
        <v>0.9542331486804132</v>
      </c>
      <c r="AA4623">
        <v>0</v>
      </c>
      <c r="AB4623">
        <f t="shared" si="509"/>
        <v>0</v>
      </c>
      <c r="AC4623">
        <f t="shared" si="510"/>
        <v>0.12466983219005608</v>
      </c>
      <c r="AD4623">
        <f t="shared" si="511"/>
        <v>0.12466983219005608</v>
      </c>
      <c r="AE4623">
        <f t="shared" si="512"/>
        <v>1.5542567058296743E-2</v>
      </c>
      <c r="AF4623">
        <f t="shared" si="513"/>
        <v>0.12466983219005608</v>
      </c>
      <c r="AG4623">
        <f t="shared" si="514"/>
        <v>0</v>
      </c>
      <c r="AH4623" t="b">
        <f t="shared" si="515"/>
        <v>1</v>
      </c>
    </row>
    <row r="4624" spans="1:34" x14ac:dyDescent="0.25">
      <c r="A4624">
        <v>4538</v>
      </c>
      <c r="B4624">
        <v>1.0101010101010102E-2</v>
      </c>
      <c r="C4624">
        <v>0</v>
      </c>
      <c r="D4624">
        <v>0.16666666666666666</v>
      </c>
      <c r="E4624">
        <v>0.66666666666666663</v>
      </c>
      <c r="F4624">
        <v>0.60344827586206895</v>
      </c>
      <c r="G4624">
        <v>0.3</v>
      </c>
      <c r="H4624">
        <v>0</v>
      </c>
      <c r="I4624">
        <v>0.1</v>
      </c>
      <c r="J4624">
        <v>0.2</v>
      </c>
      <c r="K4624">
        <v>0.2</v>
      </c>
      <c r="L4624">
        <v>0.4</v>
      </c>
      <c r="M4624">
        <v>0.1465191741196063</v>
      </c>
      <c r="N4624">
        <v>6.6220432985229311E-2</v>
      </c>
      <c r="O4624">
        <v>9.6173009844879059E-2</v>
      </c>
      <c r="P4624">
        <v>0.17729792970140903</v>
      </c>
      <c r="Q4624">
        <v>0.1007461539605654</v>
      </c>
      <c r="R4624">
        <v>0.26957034951320519</v>
      </c>
      <c r="S4624">
        <v>0</v>
      </c>
      <c r="T4624">
        <v>1.0628412850992633E-2</v>
      </c>
      <c r="U4624">
        <v>5.7921521360653546E-4</v>
      </c>
      <c r="V4624">
        <v>3.5587761674718194E-3</v>
      </c>
      <c r="W4624">
        <v>0</v>
      </c>
      <c r="X4624">
        <v>0</v>
      </c>
      <c r="Y4624">
        <v>1</v>
      </c>
      <c r="Z4624">
        <v>0.95424042474785198</v>
      </c>
      <c r="AA4624">
        <v>0</v>
      </c>
      <c r="AB4624">
        <f t="shared" si="509"/>
        <v>0</v>
      </c>
      <c r="AC4624">
        <f t="shared" si="510"/>
        <v>0.35424400595302641</v>
      </c>
      <c r="AD4624">
        <f t="shared" si="511"/>
        <v>0.35424400595302641</v>
      </c>
      <c r="AE4624">
        <f t="shared" si="512"/>
        <v>0.12548881575364781</v>
      </c>
      <c r="AF4624">
        <f t="shared" si="513"/>
        <v>0.35424400595302641</v>
      </c>
      <c r="AG4624">
        <f t="shared" si="514"/>
        <v>0</v>
      </c>
      <c r="AH4624" t="b">
        <f t="shared" si="515"/>
        <v>1</v>
      </c>
    </row>
    <row r="4625" spans="1:34" x14ac:dyDescent="0.25">
      <c r="A4625">
        <v>3042</v>
      </c>
      <c r="B4625">
        <v>4.0404040404040407E-2</v>
      </c>
      <c r="C4625">
        <v>0</v>
      </c>
      <c r="D4625">
        <v>0.33333333333333331</v>
      </c>
      <c r="E4625">
        <v>0.66666666666666663</v>
      </c>
      <c r="F4625">
        <v>0.13793103448275862</v>
      </c>
      <c r="G4625">
        <v>0.2</v>
      </c>
      <c r="H4625">
        <v>0.2</v>
      </c>
      <c r="I4625">
        <v>0.2</v>
      </c>
      <c r="J4625">
        <v>0.2</v>
      </c>
      <c r="K4625">
        <v>0.2</v>
      </c>
      <c r="L4625">
        <v>0.2</v>
      </c>
      <c r="M4625">
        <v>0.1672865282530345</v>
      </c>
      <c r="N4625">
        <v>8.8152505248133256E-2</v>
      </c>
      <c r="O4625">
        <v>9.8858376163214925E-2</v>
      </c>
      <c r="P4625">
        <v>0.17978854280293824</v>
      </c>
      <c r="Q4625">
        <v>9.9602877526635963E-2</v>
      </c>
      <c r="R4625">
        <v>0.27272573576368264</v>
      </c>
      <c r="S4625">
        <v>1.6450079674707402E-3</v>
      </c>
      <c r="T4625">
        <v>7.3385387876805173E-4</v>
      </c>
      <c r="U4625">
        <v>7.2429802240971391E-4</v>
      </c>
      <c r="V4625">
        <v>1.3381642512077295E-3</v>
      </c>
      <c r="W4625">
        <v>1.3316796747700626E-3</v>
      </c>
      <c r="X4625">
        <v>4.2749108132544936E-4</v>
      </c>
      <c r="Y4625">
        <v>1</v>
      </c>
      <c r="Z4625">
        <v>0.95424993706170713</v>
      </c>
      <c r="AA4625">
        <v>0</v>
      </c>
      <c r="AB4625">
        <f t="shared" si="509"/>
        <v>0</v>
      </c>
      <c r="AC4625">
        <f t="shared" si="510"/>
        <v>0.24725171409988456</v>
      </c>
      <c r="AD4625">
        <f t="shared" si="511"/>
        <v>0.24725171409988456</v>
      </c>
      <c r="AE4625">
        <f t="shared" si="512"/>
        <v>6.113341012533105E-2</v>
      </c>
      <c r="AF4625">
        <f t="shared" si="513"/>
        <v>0.24725171409988456</v>
      </c>
      <c r="AG4625">
        <f t="shared" si="514"/>
        <v>0</v>
      </c>
      <c r="AH4625" t="b">
        <f t="shared" si="515"/>
        <v>1</v>
      </c>
    </row>
    <row r="4626" spans="1:34" x14ac:dyDescent="0.25">
      <c r="A4626">
        <v>1203</v>
      </c>
      <c r="B4626">
        <v>0.29292929292929293</v>
      </c>
      <c r="C4626">
        <v>1</v>
      </c>
      <c r="D4626">
        <v>0.16666666666666666</v>
      </c>
      <c r="E4626">
        <v>0.66666666666666663</v>
      </c>
      <c r="F4626">
        <v>0.46551724137931033</v>
      </c>
      <c r="G4626">
        <v>0.2</v>
      </c>
      <c r="H4626">
        <v>0.2</v>
      </c>
      <c r="I4626">
        <v>0.2</v>
      </c>
      <c r="J4626">
        <v>0.2</v>
      </c>
      <c r="K4626">
        <v>0.2</v>
      </c>
      <c r="L4626">
        <v>0.2</v>
      </c>
      <c r="M4626">
        <v>0.36533252631867696</v>
      </c>
      <c r="N4626">
        <v>0.28933063049725349</v>
      </c>
      <c r="O4626">
        <v>0.20936413753951047</v>
      </c>
      <c r="P4626">
        <v>0.36029111160094424</v>
      </c>
      <c r="Q4626">
        <v>0.28109131833753925</v>
      </c>
      <c r="R4626">
        <v>0.40465023703820968</v>
      </c>
      <c r="S4626">
        <v>1.1453239188966426E-2</v>
      </c>
      <c r="T4626">
        <v>5.6404626604340544E-3</v>
      </c>
      <c r="U4626">
        <v>8.3701620463372175E-3</v>
      </c>
      <c r="V4626">
        <v>1.1133655394524961E-2</v>
      </c>
      <c r="W4626">
        <v>1.4301489464960179E-2</v>
      </c>
      <c r="X4626">
        <v>1.0403544014557396E-2</v>
      </c>
      <c r="Y4626">
        <v>1</v>
      </c>
      <c r="Z4626">
        <v>0.95429175815953726</v>
      </c>
      <c r="AA4626">
        <v>0</v>
      </c>
      <c r="AB4626">
        <f t="shared" si="509"/>
        <v>0</v>
      </c>
      <c r="AC4626">
        <f t="shared" si="510"/>
        <v>0.13970705451398283</v>
      </c>
      <c r="AD4626">
        <f t="shared" si="511"/>
        <v>0.13970705451398283</v>
      </c>
      <c r="AE4626">
        <f t="shared" si="512"/>
        <v>1.9518061080972968E-2</v>
      </c>
      <c r="AF4626">
        <f t="shared" si="513"/>
        <v>0.13970705451398283</v>
      </c>
      <c r="AG4626">
        <f t="shared" si="514"/>
        <v>0</v>
      </c>
      <c r="AH4626" t="b">
        <f t="shared" si="515"/>
        <v>1</v>
      </c>
    </row>
    <row r="4627" spans="1:34" x14ac:dyDescent="0.25">
      <c r="A4627">
        <v>6081</v>
      </c>
      <c r="B4627">
        <v>0.19191919191919191</v>
      </c>
      <c r="C4627">
        <v>0</v>
      </c>
      <c r="D4627">
        <v>0.16666666666666666</v>
      </c>
      <c r="E4627">
        <v>0.33333333333333331</v>
      </c>
      <c r="F4627">
        <v>0.25862068965517243</v>
      </c>
      <c r="G4627">
        <v>0.1</v>
      </c>
      <c r="H4627">
        <v>0.1</v>
      </c>
      <c r="I4627">
        <v>0.1</v>
      </c>
      <c r="J4627">
        <v>0.1</v>
      </c>
      <c r="K4627">
        <v>0.1</v>
      </c>
      <c r="L4627">
        <v>0.1</v>
      </c>
      <c r="M4627">
        <v>0.15365576754438359</v>
      </c>
      <c r="N4627">
        <v>0.11301423164671806</v>
      </c>
      <c r="O4627">
        <v>8.9462613782171824E-2</v>
      </c>
      <c r="P4627">
        <v>0.1684790492715616</v>
      </c>
      <c r="Q4627">
        <v>0.12980203370335297</v>
      </c>
      <c r="R4627">
        <v>0.26304132818245601</v>
      </c>
      <c r="S4627">
        <v>5.6507225671740206E-2</v>
      </c>
      <c r="T4627">
        <v>3.3718092051163153E-3</v>
      </c>
      <c r="U4627">
        <v>9.8823713227088085E-3</v>
      </c>
      <c r="V4627">
        <v>7.9826086956521741E-2</v>
      </c>
      <c r="W4627">
        <v>6.2926553645824782E-3</v>
      </c>
      <c r="X4627">
        <v>2.4684772616358912E-2</v>
      </c>
      <c r="Y4627">
        <v>1</v>
      </c>
      <c r="Z4627">
        <v>0.9543037113738424</v>
      </c>
      <c r="AA4627">
        <v>0</v>
      </c>
      <c r="AB4627">
        <f t="shared" si="509"/>
        <v>0</v>
      </c>
      <c r="AC4627">
        <f t="shared" si="510"/>
        <v>0.10955578418146862</v>
      </c>
      <c r="AD4627">
        <f t="shared" si="511"/>
        <v>0.10955578418146862</v>
      </c>
      <c r="AE4627">
        <f t="shared" si="512"/>
        <v>1.2002469847616531E-2</v>
      </c>
      <c r="AF4627">
        <f t="shared" si="513"/>
        <v>0.10955578418146862</v>
      </c>
      <c r="AG4627">
        <f t="shared" si="514"/>
        <v>0</v>
      </c>
      <c r="AH4627" t="b">
        <f t="shared" si="515"/>
        <v>1</v>
      </c>
    </row>
    <row r="4628" spans="1:34" x14ac:dyDescent="0.25">
      <c r="A4628">
        <v>1616</v>
      </c>
      <c r="B4628">
        <v>0.31313131313131315</v>
      </c>
      <c r="C4628">
        <v>0</v>
      </c>
      <c r="D4628">
        <v>0.16666666666666666</v>
      </c>
      <c r="E4628">
        <v>0.33333333333333331</v>
      </c>
      <c r="F4628">
        <v>0.2413793103448276</v>
      </c>
      <c r="G4628">
        <v>0.3</v>
      </c>
      <c r="H4628">
        <v>0</v>
      </c>
      <c r="I4628">
        <v>0</v>
      </c>
      <c r="J4628">
        <v>0</v>
      </c>
      <c r="K4628">
        <v>0</v>
      </c>
      <c r="L4628">
        <v>0</v>
      </c>
      <c r="M4628">
        <v>0.14677667550666273</v>
      </c>
      <c r="N4628">
        <v>6.8682215566361837E-2</v>
      </c>
      <c r="O4628">
        <v>8.7822075127666085E-2</v>
      </c>
      <c r="P4628">
        <v>0.16041187430881718</v>
      </c>
      <c r="Q4628">
        <v>8.0936633928438625E-2</v>
      </c>
      <c r="R4628">
        <v>0.26120235124690011</v>
      </c>
      <c r="S4628">
        <v>2.9694855028664577E-3</v>
      </c>
      <c r="T4628">
        <v>1.5977352651818989E-3</v>
      </c>
      <c r="U4628">
        <v>3.2476228739788401E-4</v>
      </c>
      <c r="V4628">
        <v>4.6859903381642513E-4</v>
      </c>
      <c r="W4628">
        <v>6.8225138267269045E-4</v>
      </c>
      <c r="X4628">
        <v>5.9092130002686002E-3</v>
      </c>
      <c r="Y4628">
        <v>1</v>
      </c>
      <c r="Z4628">
        <v>0.95432475356296909</v>
      </c>
      <c r="AA4628">
        <v>1</v>
      </c>
      <c r="AB4628">
        <f t="shared" si="509"/>
        <v>1</v>
      </c>
      <c r="AC4628">
        <f t="shared" si="510"/>
        <v>0.28927687880365377</v>
      </c>
      <c r="AD4628">
        <f t="shared" si="511"/>
        <v>-0.71072312119634629</v>
      </c>
      <c r="AE4628">
        <f t="shared" si="512"/>
        <v>0.50512735500307637</v>
      </c>
      <c r="AF4628">
        <f t="shared" si="513"/>
        <v>0.71072312119634629</v>
      </c>
      <c r="AG4628">
        <f t="shared" si="514"/>
        <v>0</v>
      </c>
      <c r="AH4628" t="b">
        <f t="shared" si="515"/>
        <v>0</v>
      </c>
    </row>
    <row r="4629" spans="1:34" x14ac:dyDescent="0.25">
      <c r="A4629">
        <v>2242</v>
      </c>
      <c r="B4629">
        <v>8.0808080808080815E-2</v>
      </c>
      <c r="C4629">
        <v>1</v>
      </c>
      <c r="D4629">
        <v>0.5</v>
      </c>
      <c r="E4629">
        <v>0.66666666666666663</v>
      </c>
      <c r="F4629">
        <v>0.10344827586206896</v>
      </c>
      <c r="G4629">
        <v>0.4</v>
      </c>
      <c r="H4629">
        <v>0.2</v>
      </c>
      <c r="I4629">
        <v>0.2</v>
      </c>
      <c r="J4629">
        <v>0.2</v>
      </c>
      <c r="K4629">
        <v>0.2</v>
      </c>
      <c r="L4629">
        <v>0.2</v>
      </c>
      <c r="M4629">
        <v>0.22818516384963689</v>
      </c>
      <c r="N4629">
        <v>0.15231544222877685</v>
      </c>
      <c r="O4629">
        <v>0.10825249141709488</v>
      </c>
      <c r="P4629">
        <v>0.19706363874429392</v>
      </c>
      <c r="Q4629">
        <v>0.11885414549258556</v>
      </c>
      <c r="R4629">
        <v>0.28633170594505203</v>
      </c>
      <c r="S4629">
        <v>4.78849570489221E-3</v>
      </c>
      <c r="T4629">
        <v>9.4997265859941967E-4</v>
      </c>
      <c r="U4629">
        <v>1.4285076559082184E-3</v>
      </c>
      <c r="V4629">
        <v>2.1095008051529793E-3</v>
      </c>
      <c r="W4629">
        <v>3.3573332645611435E-3</v>
      </c>
      <c r="X4629">
        <v>2.0580101614251721E-3</v>
      </c>
      <c r="Y4629">
        <v>1</v>
      </c>
      <c r="Z4629">
        <v>0.9543369686603036</v>
      </c>
      <c r="AA4629">
        <v>1</v>
      </c>
      <c r="AB4629">
        <f t="shared" si="509"/>
        <v>1</v>
      </c>
      <c r="AC4629">
        <f t="shared" si="510"/>
        <v>0.36880650354236943</v>
      </c>
      <c r="AD4629">
        <f t="shared" si="511"/>
        <v>-0.63119349645763057</v>
      </c>
      <c r="AE4629">
        <f t="shared" si="512"/>
        <v>0.39840522997040889</v>
      </c>
      <c r="AF4629">
        <f t="shared" si="513"/>
        <v>0.63119349645763057</v>
      </c>
      <c r="AG4629">
        <f t="shared" si="514"/>
        <v>0</v>
      </c>
      <c r="AH4629" t="b">
        <f t="shared" si="515"/>
        <v>0</v>
      </c>
    </row>
    <row r="4630" spans="1:34" x14ac:dyDescent="0.25">
      <c r="A4630">
        <v>17814</v>
      </c>
      <c r="B4630">
        <v>4.0404040404040407E-2</v>
      </c>
      <c r="C4630">
        <v>0</v>
      </c>
      <c r="D4630">
        <v>0.33333333333333331</v>
      </c>
      <c r="E4630">
        <v>0.66666666666666663</v>
      </c>
      <c r="F4630">
        <v>5.1724137931034482E-2</v>
      </c>
      <c r="G4630">
        <v>0.2</v>
      </c>
      <c r="H4630">
        <v>0.2</v>
      </c>
      <c r="I4630">
        <v>0.2</v>
      </c>
      <c r="J4630">
        <v>0.2</v>
      </c>
      <c r="K4630">
        <v>0.2</v>
      </c>
      <c r="L4630">
        <v>0.2</v>
      </c>
      <c r="M4630">
        <v>0.1907536649703431</v>
      </c>
      <c r="N4630">
        <v>0.11225975317640181</v>
      </c>
      <c r="O4630">
        <v>0.1103383034480411</v>
      </c>
      <c r="P4630">
        <v>0.19822134052257659</v>
      </c>
      <c r="Q4630">
        <v>9.0293057545574887E-2</v>
      </c>
      <c r="R4630">
        <v>0.26836075916779567</v>
      </c>
      <c r="S4630">
        <v>2.0605527776251442E-3</v>
      </c>
      <c r="T4630">
        <v>1.1874658232492747E-3</v>
      </c>
      <c r="U4630">
        <v>1.2477121557073344E-3</v>
      </c>
      <c r="V4630">
        <v>1.6103059581320451E-3</v>
      </c>
      <c r="W4630">
        <v>1.1722532348328015E-3</v>
      </c>
      <c r="X4630">
        <v>1.8915534571922537E-3</v>
      </c>
      <c r="Y4630">
        <v>1</v>
      </c>
      <c r="Z4630">
        <v>0.95440242616761528</v>
      </c>
      <c r="AA4630">
        <v>0</v>
      </c>
      <c r="AB4630">
        <f t="shared" si="509"/>
        <v>0</v>
      </c>
      <c r="AC4630">
        <f t="shared" si="510"/>
        <v>0.2242987552476442</v>
      </c>
      <c r="AD4630">
        <f t="shared" si="511"/>
        <v>0.2242987552476442</v>
      </c>
      <c r="AE4630">
        <f t="shared" si="512"/>
        <v>5.0309931605642594E-2</v>
      </c>
      <c r="AF4630">
        <f t="shared" si="513"/>
        <v>0.2242987552476442</v>
      </c>
      <c r="AG4630">
        <f t="shared" si="514"/>
        <v>0</v>
      </c>
      <c r="AH4630" t="b">
        <f t="shared" si="515"/>
        <v>1</v>
      </c>
    </row>
    <row r="4631" spans="1:34" x14ac:dyDescent="0.25">
      <c r="A4631">
        <v>9768</v>
      </c>
      <c r="B4631">
        <v>0.14141414141414141</v>
      </c>
      <c r="C4631">
        <v>0</v>
      </c>
      <c r="D4631">
        <v>0.5</v>
      </c>
      <c r="E4631">
        <v>0.33333333333333331</v>
      </c>
      <c r="F4631">
        <v>0.5</v>
      </c>
      <c r="G4631">
        <v>0.2</v>
      </c>
      <c r="H4631">
        <v>0.2</v>
      </c>
      <c r="I4631">
        <v>0.2</v>
      </c>
      <c r="J4631">
        <v>0.2</v>
      </c>
      <c r="K4631">
        <v>0.2</v>
      </c>
      <c r="L4631">
        <v>0.2</v>
      </c>
      <c r="M4631">
        <v>0.22518540542310309</v>
      </c>
      <c r="N4631">
        <v>0.15335273149677139</v>
      </c>
      <c r="O4631">
        <v>0.13708215815385597</v>
      </c>
      <c r="P4631">
        <v>0.24907638194173623</v>
      </c>
      <c r="Q4631">
        <v>0.17616372749763262</v>
      </c>
      <c r="R4631">
        <v>0.31826904086555641</v>
      </c>
      <c r="S4631">
        <v>4.7633111709434583E-3</v>
      </c>
      <c r="T4631">
        <v>1.7639804804367974E-3</v>
      </c>
      <c r="U4631">
        <v>3.5165840810678093E-3</v>
      </c>
      <c r="V4631">
        <v>5.1529790660225444E-3</v>
      </c>
      <c r="W4631">
        <v>9.3545808139657554E-3</v>
      </c>
      <c r="X4631">
        <v>0</v>
      </c>
      <c r="Y4631">
        <v>1</v>
      </c>
      <c r="Z4631">
        <v>0.95443732060139419</v>
      </c>
      <c r="AA4631">
        <v>0</v>
      </c>
      <c r="AB4631">
        <f t="shared" si="509"/>
        <v>0</v>
      </c>
      <c r="AC4631">
        <f t="shared" si="510"/>
        <v>0.24237209983466856</v>
      </c>
      <c r="AD4631">
        <f t="shared" si="511"/>
        <v>0.24237209983466856</v>
      </c>
      <c r="AE4631">
        <f t="shared" si="512"/>
        <v>5.8744234778266548E-2</v>
      </c>
      <c r="AF4631">
        <f t="shared" si="513"/>
        <v>0.24237209983466856</v>
      </c>
      <c r="AG4631">
        <f t="shared" si="514"/>
        <v>0</v>
      </c>
      <c r="AH4631" t="b">
        <f t="shared" si="515"/>
        <v>1</v>
      </c>
    </row>
    <row r="4632" spans="1:34" x14ac:dyDescent="0.25">
      <c r="A4632">
        <v>12002</v>
      </c>
      <c r="B4632">
        <v>0.23232323232323232</v>
      </c>
      <c r="C4632">
        <v>1</v>
      </c>
      <c r="D4632">
        <v>0.16666666666666666</v>
      </c>
      <c r="E4632">
        <v>0.66666666666666663</v>
      </c>
      <c r="F4632">
        <v>0.10344827586206896</v>
      </c>
      <c r="G4632">
        <v>0.2</v>
      </c>
      <c r="H4632">
        <v>0.2</v>
      </c>
      <c r="I4632">
        <v>0.2</v>
      </c>
      <c r="J4632">
        <v>0.2</v>
      </c>
      <c r="K4632">
        <v>0.2</v>
      </c>
      <c r="L4632">
        <v>0.2</v>
      </c>
      <c r="M4632">
        <v>0.3029924138852535</v>
      </c>
      <c r="N4632">
        <v>0.23148728110634065</v>
      </c>
      <c r="O4632">
        <v>0.17735112303875197</v>
      </c>
      <c r="P4632">
        <v>0.31678168325505424</v>
      </c>
      <c r="Q4632">
        <v>0.22083579159250574</v>
      </c>
      <c r="R4632">
        <v>0.36145156989303501</v>
      </c>
      <c r="S4632">
        <v>8.0796563913768157E-3</v>
      </c>
      <c r="T4632">
        <v>4.0373837990475333E-3</v>
      </c>
      <c r="U4632">
        <v>4.5198875050220973E-3</v>
      </c>
      <c r="V4632">
        <v>9.7971014492753625E-3</v>
      </c>
      <c r="W4632">
        <v>1.8821697938475462E-2</v>
      </c>
      <c r="X4632">
        <v>8.071258601839347E-3</v>
      </c>
      <c r="Y4632">
        <v>1</v>
      </c>
      <c r="Z4632">
        <v>0.95444120395362297</v>
      </c>
      <c r="AA4632">
        <v>0</v>
      </c>
      <c r="AB4632">
        <f t="shared" si="509"/>
        <v>0</v>
      </c>
      <c r="AC4632">
        <f t="shared" si="510"/>
        <v>0.15152978883162468</v>
      </c>
      <c r="AD4632">
        <f t="shared" si="511"/>
        <v>0.15152978883162468</v>
      </c>
      <c r="AE4632">
        <f t="shared" si="512"/>
        <v>2.2961276903356771E-2</v>
      </c>
      <c r="AF4632">
        <f t="shared" si="513"/>
        <v>0.15152978883162468</v>
      </c>
      <c r="AG4632">
        <f t="shared" si="514"/>
        <v>0</v>
      </c>
      <c r="AH4632" t="b">
        <f t="shared" si="515"/>
        <v>1</v>
      </c>
    </row>
    <row r="4633" spans="1:34" x14ac:dyDescent="0.25">
      <c r="A4633">
        <v>12849</v>
      </c>
      <c r="B4633">
        <v>2.0202020202020204E-2</v>
      </c>
      <c r="C4633">
        <v>1</v>
      </c>
      <c r="D4633">
        <v>0.5</v>
      </c>
      <c r="E4633">
        <v>0.33333333333333331</v>
      </c>
      <c r="F4633">
        <v>0.51724137931034486</v>
      </c>
      <c r="G4633">
        <v>0.2</v>
      </c>
      <c r="H4633">
        <v>0.2</v>
      </c>
      <c r="I4633">
        <v>0.2</v>
      </c>
      <c r="J4633">
        <v>0.2</v>
      </c>
      <c r="K4633">
        <v>0.2</v>
      </c>
      <c r="L4633">
        <v>0.2</v>
      </c>
      <c r="M4633">
        <v>0.16196394803604311</v>
      </c>
      <c r="N4633">
        <v>8.4217828848219808E-2</v>
      </c>
      <c r="O4633">
        <v>9.7568126552074197E-2</v>
      </c>
      <c r="P4633">
        <v>0.18047713515438221</v>
      </c>
      <c r="Q4633">
        <v>0.10353245645782619</v>
      </c>
      <c r="R4633">
        <v>0.27982881299533452</v>
      </c>
      <c r="S4633">
        <v>2.0605527776251442E-3</v>
      </c>
      <c r="T4633">
        <v>1.0687192409243472E-3</v>
      </c>
      <c r="U4633">
        <v>2.0099549127271105E-3</v>
      </c>
      <c r="V4633">
        <v>3.2222222222222222E-3</v>
      </c>
      <c r="W4633">
        <v>4.6890129393312059E-3</v>
      </c>
      <c r="X4633">
        <v>3.7849984678416998E-3</v>
      </c>
      <c r="Y4633">
        <v>1</v>
      </c>
      <c r="Z4633">
        <v>0.95444535499117378</v>
      </c>
      <c r="AA4633">
        <v>0</v>
      </c>
      <c r="AB4633">
        <f t="shared" si="509"/>
        <v>0</v>
      </c>
      <c r="AC4633">
        <f t="shared" si="510"/>
        <v>0.27397390293155788</v>
      </c>
      <c r="AD4633">
        <f t="shared" si="511"/>
        <v>0.27397390293155788</v>
      </c>
      <c r="AE4633">
        <f t="shared" si="512"/>
        <v>7.5061699487550704E-2</v>
      </c>
      <c r="AF4633">
        <f t="shared" si="513"/>
        <v>0.27397390293155788</v>
      </c>
      <c r="AG4633">
        <f t="shared" si="514"/>
        <v>0</v>
      </c>
      <c r="AH4633" t="b">
        <f t="shared" si="515"/>
        <v>1</v>
      </c>
    </row>
    <row r="4634" spans="1:34" x14ac:dyDescent="0.25">
      <c r="A4634">
        <v>23803</v>
      </c>
      <c r="B4634">
        <v>2.0202020202020204E-2</v>
      </c>
      <c r="C4634">
        <v>1</v>
      </c>
      <c r="D4634">
        <v>0.5</v>
      </c>
      <c r="E4634">
        <v>0.33333333333333331</v>
      </c>
      <c r="F4634">
        <v>0.7931034482758621</v>
      </c>
      <c r="G4634">
        <v>0.4</v>
      </c>
      <c r="H4634">
        <v>0.4</v>
      </c>
      <c r="I4634">
        <v>0.2</v>
      </c>
      <c r="J4634">
        <v>0.2</v>
      </c>
      <c r="K4634">
        <v>0.2</v>
      </c>
      <c r="L4634">
        <v>0.2</v>
      </c>
      <c r="M4634">
        <v>0.17004825275132709</v>
      </c>
      <c r="N4634">
        <v>9.0770877700463506E-2</v>
      </c>
      <c r="O4634">
        <v>0.10113964728418928</v>
      </c>
      <c r="P4634">
        <v>0.1860697107912124</v>
      </c>
      <c r="Q4634">
        <v>0.10534702356458323</v>
      </c>
      <c r="R4634">
        <v>0.27986493163970194</v>
      </c>
      <c r="S4634">
        <v>0</v>
      </c>
      <c r="T4634">
        <v>1.0687192409243472E-3</v>
      </c>
      <c r="U4634">
        <v>1.528949600464265E-3</v>
      </c>
      <c r="V4634">
        <v>2.0354267310789048E-3</v>
      </c>
      <c r="W4634">
        <v>4.8718844439651233E-3</v>
      </c>
      <c r="X4634">
        <v>1.5813386902127241E-3</v>
      </c>
      <c r="Y4634">
        <v>1</v>
      </c>
      <c r="Z4634">
        <v>0.95447486337040099</v>
      </c>
      <c r="AA4634">
        <v>1</v>
      </c>
      <c r="AB4634">
        <f t="shared" si="509"/>
        <v>1</v>
      </c>
      <c r="AC4634">
        <f t="shared" si="510"/>
        <v>0.5250051893176928</v>
      </c>
      <c r="AD4634">
        <f t="shared" si="511"/>
        <v>-0.4749948106823072</v>
      </c>
      <c r="AE4634">
        <f t="shared" si="512"/>
        <v>0.22562007017512087</v>
      </c>
      <c r="AF4634">
        <f t="shared" si="513"/>
        <v>0.4749948106823072</v>
      </c>
      <c r="AG4634">
        <f t="shared" si="514"/>
        <v>1</v>
      </c>
      <c r="AH4634" t="b">
        <f t="shared" si="515"/>
        <v>1</v>
      </c>
    </row>
    <row r="4635" spans="1:34" x14ac:dyDescent="0.25">
      <c r="A4635">
        <v>9705</v>
      </c>
      <c r="B4635">
        <v>0.18181818181818182</v>
      </c>
      <c r="C4635">
        <v>1</v>
      </c>
      <c r="D4635">
        <v>0.33333333333333331</v>
      </c>
      <c r="E4635">
        <v>0.33333333333333331</v>
      </c>
      <c r="F4635">
        <v>0.22413793103448276</v>
      </c>
      <c r="G4635">
        <v>0.1</v>
      </c>
      <c r="H4635">
        <v>0.1</v>
      </c>
      <c r="I4635">
        <v>0.1</v>
      </c>
      <c r="J4635">
        <v>0</v>
      </c>
      <c r="K4635">
        <v>0.1</v>
      </c>
      <c r="L4635">
        <v>0.1</v>
      </c>
      <c r="M4635">
        <v>0.14696161636540775</v>
      </c>
      <c r="N4635">
        <v>6.6505141841952414E-2</v>
      </c>
      <c r="O4635">
        <v>8.6344602062313022E-2</v>
      </c>
      <c r="P4635">
        <v>0.16013775614976083</v>
      </c>
      <c r="Q4635">
        <v>8.1062562902514124E-2</v>
      </c>
      <c r="R4635">
        <v>0.26171953949496912</v>
      </c>
      <c r="S4635">
        <v>3.4342546293752405E-4</v>
      </c>
      <c r="T4635">
        <v>0</v>
      </c>
      <c r="U4635">
        <v>0</v>
      </c>
      <c r="V4635">
        <v>6.7310789049919483E-4</v>
      </c>
      <c r="W4635">
        <v>2.2601042367576415E-3</v>
      </c>
      <c r="X4635">
        <v>1.2673408163188099E-3</v>
      </c>
      <c r="Y4635">
        <v>1</v>
      </c>
      <c r="Z4635">
        <v>0.95448362503622619</v>
      </c>
      <c r="AA4635">
        <v>0</v>
      </c>
      <c r="AB4635">
        <f t="shared" si="509"/>
        <v>0</v>
      </c>
      <c r="AC4635">
        <f t="shared" si="510"/>
        <v>0.12276133005037629</v>
      </c>
      <c r="AD4635">
        <f t="shared" si="511"/>
        <v>0.12276133005037629</v>
      </c>
      <c r="AE4635">
        <f t="shared" si="512"/>
        <v>1.5070344155737421E-2</v>
      </c>
      <c r="AF4635">
        <f t="shared" si="513"/>
        <v>0.12276133005037629</v>
      </c>
      <c r="AG4635">
        <f t="shared" si="514"/>
        <v>0</v>
      </c>
      <c r="AH4635" t="b">
        <f t="shared" si="515"/>
        <v>1</v>
      </c>
    </row>
    <row r="4636" spans="1:34" x14ac:dyDescent="0.25">
      <c r="A4636">
        <v>21277</v>
      </c>
      <c r="B4636">
        <v>4.0404040404040407E-2</v>
      </c>
      <c r="C4636">
        <v>0</v>
      </c>
      <c r="D4636">
        <v>0.33333333333333331</v>
      </c>
      <c r="E4636">
        <v>0.33333333333333331</v>
      </c>
      <c r="F4636">
        <v>0.67241379310344829</v>
      </c>
      <c r="G4636">
        <v>0.2</v>
      </c>
      <c r="H4636">
        <v>0.2</v>
      </c>
      <c r="I4636">
        <v>0.2</v>
      </c>
      <c r="J4636">
        <v>0.2</v>
      </c>
      <c r="K4636">
        <v>0.2</v>
      </c>
      <c r="L4636">
        <v>0.2</v>
      </c>
      <c r="M4636">
        <v>0.18752826099845057</v>
      </c>
      <c r="N4636">
        <v>0.10528438618668549</v>
      </c>
      <c r="O4636">
        <v>0.10020517714029076</v>
      </c>
      <c r="P4636">
        <v>0.18458702356662579</v>
      </c>
      <c r="Q4636">
        <v>0.10689485922231422</v>
      </c>
      <c r="R4636">
        <v>0.28174694355578062</v>
      </c>
      <c r="S4636">
        <v>1.5900598934007362E-3</v>
      </c>
      <c r="T4636">
        <v>1.0224080738176254E-3</v>
      </c>
      <c r="U4636">
        <v>1.5981429400473194E-3</v>
      </c>
      <c r="V4636">
        <v>1.5249597423510467E-3</v>
      </c>
      <c r="W4636">
        <v>2.2999608467419567E-3</v>
      </c>
      <c r="X4636">
        <v>1.8631801553343698E-3</v>
      </c>
      <c r="Y4636">
        <v>1</v>
      </c>
      <c r="Z4636">
        <v>0.95450889623496182</v>
      </c>
      <c r="AA4636">
        <v>0</v>
      </c>
      <c r="AB4636">
        <f t="shared" si="509"/>
        <v>0</v>
      </c>
      <c r="AC4636">
        <f t="shared" si="510"/>
        <v>0.29557379909504672</v>
      </c>
      <c r="AD4636">
        <f t="shared" si="511"/>
        <v>0.29557379909504672</v>
      </c>
      <c r="AE4636">
        <f t="shared" si="512"/>
        <v>8.7363870711479039E-2</v>
      </c>
      <c r="AF4636">
        <f t="shared" si="513"/>
        <v>0.29557379909504672</v>
      </c>
      <c r="AG4636">
        <f t="shared" si="514"/>
        <v>0</v>
      </c>
      <c r="AH4636" t="b">
        <f t="shared" si="515"/>
        <v>1</v>
      </c>
    </row>
    <row r="4637" spans="1:34" x14ac:dyDescent="0.25">
      <c r="A4637">
        <v>2512</v>
      </c>
      <c r="B4637">
        <v>0.41414141414141414</v>
      </c>
      <c r="C4637">
        <v>1</v>
      </c>
      <c r="D4637">
        <v>0.16666666666666666</v>
      </c>
      <c r="E4637">
        <v>0.33333333333333331</v>
      </c>
      <c r="F4637">
        <v>0.27586206896551724</v>
      </c>
      <c r="G4637">
        <v>0.1</v>
      </c>
      <c r="H4637">
        <v>0.1</v>
      </c>
      <c r="I4637">
        <v>0.1</v>
      </c>
      <c r="J4637">
        <v>0.1</v>
      </c>
      <c r="K4637">
        <v>0.1</v>
      </c>
      <c r="L4637">
        <v>0.1</v>
      </c>
      <c r="M4637">
        <v>0.18048635021427478</v>
      </c>
      <c r="N4637">
        <v>6.6520326314310985E-2</v>
      </c>
      <c r="O4637">
        <v>9.1776827446409345E-2</v>
      </c>
      <c r="P4637">
        <v>0.17314753585672757</v>
      </c>
      <c r="Q4637">
        <v>9.2686699619734164E-2</v>
      </c>
      <c r="R4637">
        <v>0.27006217786203751</v>
      </c>
      <c r="S4637">
        <v>3.6174148762752533E-4</v>
      </c>
      <c r="T4637">
        <v>5.8743934276141614E-3</v>
      </c>
      <c r="U4637">
        <v>1.5413374402928441E-2</v>
      </c>
      <c r="V4637">
        <v>1.955072463768116E-2</v>
      </c>
      <c r="W4637">
        <v>2.7712066471447427E-2</v>
      </c>
      <c r="X4637">
        <v>7.3392274139059438E-2</v>
      </c>
      <c r="Y4637">
        <v>1</v>
      </c>
      <c r="Z4637">
        <v>0.95451568253655272</v>
      </c>
      <c r="AA4637">
        <v>1</v>
      </c>
      <c r="AB4637">
        <f t="shared" si="509"/>
        <v>1</v>
      </c>
      <c r="AC4637">
        <f t="shared" si="510"/>
        <v>8.2922145026005895E-2</v>
      </c>
      <c r="AD4637">
        <f t="shared" si="511"/>
        <v>-0.91707785497399408</v>
      </c>
      <c r="AE4637">
        <f t="shared" si="512"/>
        <v>0.84103179208370216</v>
      </c>
      <c r="AF4637">
        <f t="shared" si="513"/>
        <v>0.91707785497399408</v>
      </c>
      <c r="AG4637">
        <f t="shared" si="514"/>
        <v>0</v>
      </c>
      <c r="AH4637" t="b">
        <f t="shared" si="515"/>
        <v>0</v>
      </c>
    </row>
    <row r="4638" spans="1:34" x14ac:dyDescent="0.25">
      <c r="A4638">
        <v>26197</v>
      </c>
      <c r="B4638">
        <v>0.30303030303030304</v>
      </c>
      <c r="C4638">
        <v>1</v>
      </c>
      <c r="D4638">
        <v>0.33333333333333331</v>
      </c>
      <c r="E4638">
        <v>0.33333333333333331</v>
      </c>
      <c r="F4638">
        <v>0.20689655172413793</v>
      </c>
      <c r="G4638">
        <v>0.2</v>
      </c>
      <c r="H4638">
        <v>0.2</v>
      </c>
      <c r="I4638">
        <v>0.2</v>
      </c>
      <c r="J4638">
        <v>0.2</v>
      </c>
      <c r="K4638">
        <v>0.2</v>
      </c>
      <c r="L4638">
        <v>0.2</v>
      </c>
      <c r="M4638">
        <v>0.22307318614164701</v>
      </c>
      <c r="N4638">
        <v>0.14442615980897933</v>
      </c>
      <c r="O4638">
        <v>0.13134631232935076</v>
      </c>
      <c r="P4638">
        <v>0.23071800117936747</v>
      </c>
      <c r="Q4638">
        <v>0.15167996192383776</v>
      </c>
      <c r="R4638">
        <v>0.31201283057205015</v>
      </c>
      <c r="S4638">
        <v>4.5790061725003205E-3</v>
      </c>
      <c r="T4638">
        <v>2.0810338552443536E-3</v>
      </c>
      <c r="U4638">
        <v>3.9060756216240345E-3</v>
      </c>
      <c r="V4638">
        <v>3.2206119162640902E-3</v>
      </c>
      <c r="W4638">
        <v>5.1579142332643267E-3</v>
      </c>
      <c r="X4638">
        <v>5.6746603715767613E-3</v>
      </c>
      <c r="Y4638">
        <v>1</v>
      </c>
      <c r="Z4638">
        <v>0.95455152121930309</v>
      </c>
      <c r="AA4638">
        <v>0</v>
      </c>
      <c r="AB4638">
        <f t="shared" si="509"/>
        <v>0</v>
      </c>
      <c r="AC4638">
        <f t="shared" si="510"/>
        <v>0.20545393971538989</v>
      </c>
      <c r="AD4638">
        <f t="shared" si="511"/>
        <v>0.20545393971538989</v>
      </c>
      <c r="AE4638">
        <f t="shared" si="512"/>
        <v>4.2211321344575059E-2</v>
      </c>
      <c r="AF4638">
        <f t="shared" si="513"/>
        <v>0.20545393971538989</v>
      </c>
      <c r="AG4638">
        <f t="shared" si="514"/>
        <v>0</v>
      </c>
      <c r="AH4638" t="b">
        <f t="shared" si="515"/>
        <v>1</v>
      </c>
    </row>
    <row r="4639" spans="1:34" x14ac:dyDescent="0.25">
      <c r="A4639">
        <v>25084</v>
      </c>
      <c r="B4639">
        <v>0.20202020202020202</v>
      </c>
      <c r="C4639">
        <v>0</v>
      </c>
      <c r="D4639">
        <v>0.33333333333333331</v>
      </c>
      <c r="E4639">
        <v>0.33333333333333331</v>
      </c>
      <c r="F4639">
        <v>0.44827586206896552</v>
      </c>
      <c r="G4639">
        <v>0.3</v>
      </c>
      <c r="H4639">
        <v>0.1</v>
      </c>
      <c r="I4639">
        <v>0.1</v>
      </c>
      <c r="J4639">
        <v>0</v>
      </c>
      <c r="K4639">
        <v>0</v>
      </c>
      <c r="L4639">
        <v>0</v>
      </c>
      <c r="M4639">
        <v>0.1465191741196063</v>
      </c>
      <c r="N4639">
        <v>6.6501345723862779E-2</v>
      </c>
      <c r="O4639">
        <v>8.6232597415218243E-2</v>
      </c>
      <c r="P4639">
        <v>0.15994559084238111</v>
      </c>
      <c r="Q4639">
        <v>8.0445808399561725E-2</v>
      </c>
      <c r="R4639">
        <v>0.26082195275835013</v>
      </c>
      <c r="S4639">
        <v>3.3884645676502371E-4</v>
      </c>
      <c r="T4639">
        <v>0</v>
      </c>
      <c r="U4639">
        <v>0</v>
      </c>
      <c r="V4639">
        <v>0</v>
      </c>
      <c r="W4639">
        <v>0</v>
      </c>
      <c r="X4639">
        <v>0</v>
      </c>
      <c r="Y4639">
        <v>1</v>
      </c>
      <c r="Z4639">
        <v>0.95460725885721076</v>
      </c>
      <c r="AA4639">
        <v>0</v>
      </c>
      <c r="AB4639">
        <f t="shared" si="509"/>
        <v>0</v>
      </c>
      <c r="AC4639">
        <f t="shared" si="510"/>
        <v>0.33709391024724589</v>
      </c>
      <c r="AD4639">
        <f t="shared" si="511"/>
        <v>0.33709391024724589</v>
      </c>
      <c r="AE4639">
        <f t="shared" si="512"/>
        <v>0.11363230432577827</v>
      </c>
      <c r="AF4639">
        <f t="shared" si="513"/>
        <v>0.33709391024724589</v>
      </c>
      <c r="AG4639">
        <f t="shared" si="514"/>
        <v>0</v>
      </c>
      <c r="AH4639" t="b">
        <f t="shared" si="515"/>
        <v>1</v>
      </c>
    </row>
    <row r="4640" spans="1:34" x14ac:dyDescent="0.25">
      <c r="A4640">
        <v>29249</v>
      </c>
      <c r="B4640">
        <v>1.0101010101010102E-2</v>
      </c>
      <c r="C4640">
        <v>0</v>
      </c>
      <c r="D4640">
        <v>0.33333333333333331</v>
      </c>
      <c r="E4640">
        <v>0.66666666666666663</v>
      </c>
      <c r="F4640">
        <v>6.8965517241379309E-2</v>
      </c>
      <c r="G4640">
        <v>0.2</v>
      </c>
      <c r="H4640">
        <v>0.2</v>
      </c>
      <c r="I4640">
        <v>0.2</v>
      </c>
      <c r="J4640">
        <v>0.2</v>
      </c>
      <c r="K4640">
        <v>0.2</v>
      </c>
      <c r="L4640">
        <v>0.4</v>
      </c>
      <c r="M4640">
        <v>0.159782707764242</v>
      </c>
      <c r="N4640">
        <v>8.1403956314273024E-2</v>
      </c>
      <c r="O4640">
        <v>9.5701931476215751E-2</v>
      </c>
      <c r="P4640">
        <v>0.17731582745062577</v>
      </c>
      <c r="Q4640">
        <v>9.9860684875136954E-2</v>
      </c>
      <c r="R4640">
        <v>0.2755476009151081</v>
      </c>
      <c r="S4640">
        <v>1.4458211989669763E-3</v>
      </c>
      <c r="T4640">
        <v>7.7600891549340094E-4</v>
      </c>
      <c r="U4640">
        <v>1.6740324092674435E-3</v>
      </c>
      <c r="V4640">
        <v>2.2673107890499194E-3</v>
      </c>
      <c r="W4640">
        <v>0</v>
      </c>
      <c r="X4640">
        <v>1.2749070301475789E-3</v>
      </c>
      <c r="Y4640">
        <v>1</v>
      </c>
      <c r="Z4640">
        <v>0.95465452753138247</v>
      </c>
      <c r="AA4640">
        <v>1</v>
      </c>
      <c r="AB4640">
        <f t="shared" si="509"/>
        <v>1</v>
      </c>
      <c r="AC4640">
        <f t="shared" si="510"/>
        <v>0.25492784708262589</v>
      </c>
      <c r="AD4640">
        <f t="shared" si="511"/>
        <v>-0.74507215291737405</v>
      </c>
      <c r="AE4640">
        <f t="shared" si="512"/>
        <v>0.55513251305293088</v>
      </c>
      <c r="AF4640">
        <f t="shared" si="513"/>
        <v>0.74507215291737405</v>
      </c>
      <c r="AG4640">
        <f t="shared" si="514"/>
        <v>0</v>
      </c>
      <c r="AH4640" t="b">
        <f t="shared" si="515"/>
        <v>0</v>
      </c>
    </row>
    <row r="4641" spans="1:34" x14ac:dyDescent="0.25">
      <c r="A4641">
        <v>18295</v>
      </c>
      <c r="B4641">
        <v>0.14141414141414141</v>
      </c>
      <c r="C4641">
        <v>0</v>
      </c>
      <c r="D4641">
        <v>0.33333333333333331</v>
      </c>
      <c r="E4641">
        <v>0.33333333333333331</v>
      </c>
      <c r="F4641">
        <v>0.58620689655172409</v>
      </c>
      <c r="G4641">
        <v>0.2</v>
      </c>
      <c r="H4641">
        <v>0.1</v>
      </c>
      <c r="I4641">
        <v>0.1</v>
      </c>
      <c r="J4641">
        <v>0.1</v>
      </c>
      <c r="K4641">
        <v>0.2</v>
      </c>
      <c r="L4641">
        <v>0.2</v>
      </c>
      <c r="M4641">
        <v>0.14788189623667475</v>
      </c>
      <c r="N4641">
        <v>6.69606760127094E-2</v>
      </c>
      <c r="O4641">
        <v>8.6344602062313022E-2</v>
      </c>
      <c r="P4641">
        <v>0.16068410849427178</v>
      </c>
      <c r="Q4641">
        <v>8.1421510056965504E-2</v>
      </c>
      <c r="R4641">
        <v>0.26097872304454045</v>
      </c>
      <c r="S4641">
        <v>8.9290620363756249E-4</v>
      </c>
      <c r="T4641">
        <v>0</v>
      </c>
      <c r="U4641">
        <v>6.4729253158341145E-4</v>
      </c>
      <c r="V4641">
        <v>3.2206119162640903E-4</v>
      </c>
      <c r="W4641">
        <v>0</v>
      </c>
      <c r="X4641">
        <v>0</v>
      </c>
      <c r="Y4641">
        <v>1</v>
      </c>
      <c r="Z4641">
        <v>0.95473006764608814</v>
      </c>
      <c r="AA4641">
        <v>0</v>
      </c>
      <c r="AB4641">
        <f t="shared" si="509"/>
        <v>0</v>
      </c>
      <c r="AC4641">
        <f t="shared" si="510"/>
        <v>0.26862868564879777</v>
      </c>
      <c r="AD4641">
        <f t="shared" si="511"/>
        <v>0.26862868564879777</v>
      </c>
      <c r="AE4641">
        <f t="shared" si="512"/>
        <v>7.2161370753400608E-2</v>
      </c>
      <c r="AF4641">
        <f t="shared" si="513"/>
        <v>0.26862868564879777</v>
      </c>
      <c r="AG4641">
        <f t="shared" si="514"/>
        <v>0</v>
      </c>
      <c r="AH4641" t="b">
        <f t="shared" si="515"/>
        <v>1</v>
      </c>
    </row>
    <row r="4642" spans="1:34" x14ac:dyDescent="0.25">
      <c r="A4642">
        <v>22968</v>
      </c>
      <c r="B4642">
        <v>7.0707070707070704E-2</v>
      </c>
      <c r="C4642">
        <v>1</v>
      </c>
      <c r="D4642">
        <v>0.33333333333333331</v>
      </c>
      <c r="E4642">
        <v>0.33333333333333331</v>
      </c>
      <c r="F4642">
        <v>0.17241379310344829</v>
      </c>
      <c r="G4642">
        <v>0.2</v>
      </c>
      <c r="H4642">
        <v>0.2</v>
      </c>
      <c r="I4642">
        <v>0.2</v>
      </c>
      <c r="J4642">
        <v>0.2</v>
      </c>
      <c r="K4642">
        <v>0.2</v>
      </c>
      <c r="L4642">
        <v>0.2</v>
      </c>
      <c r="M4642">
        <v>0.20889645170167712</v>
      </c>
      <c r="N4642">
        <v>0.13137320775774694</v>
      </c>
      <c r="O4642">
        <v>0.12361414838309762</v>
      </c>
      <c r="P4642">
        <v>0.19637127844564642</v>
      </c>
      <c r="Q4642">
        <v>0.10818687066499423</v>
      </c>
      <c r="R4642">
        <v>0.28336613469795208</v>
      </c>
      <c r="S4642">
        <v>3.2121728300089749E-3</v>
      </c>
      <c r="T4642">
        <v>2.378494043968297E-3</v>
      </c>
      <c r="U4642">
        <v>2.0133029775456454E-3</v>
      </c>
      <c r="V4642">
        <v>3.2254428341384864E-3</v>
      </c>
      <c r="W4642">
        <v>7.0428974348754718E-3</v>
      </c>
      <c r="X4642">
        <v>2.8411132927027649E-3</v>
      </c>
      <c r="Y4642">
        <v>1</v>
      </c>
      <c r="Z4642">
        <v>0.95476672522283967</v>
      </c>
      <c r="AA4642">
        <v>1</v>
      </c>
      <c r="AB4642">
        <f t="shared" si="509"/>
        <v>1</v>
      </c>
      <c r="AC4642">
        <f t="shared" si="510"/>
        <v>0.22898905180088241</v>
      </c>
      <c r="AD4642">
        <f t="shared" si="511"/>
        <v>-0.77101094819911764</v>
      </c>
      <c r="AE4642">
        <f t="shared" si="512"/>
        <v>0.59445788224290241</v>
      </c>
      <c r="AF4642">
        <f t="shared" si="513"/>
        <v>0.77101094819911764</v>
      </c>
      <c r="AG4642">
        <f t="shared" si="514"/>
        <v>0</v>
      </c>
      <c r="AH4642" t="b">
        <f t="shared" si="515"/>
        <v>0</v>
      </c>
    </row>
    <row r="4643" spans="1:34" x14ac:dyDescent="0.25">
      <c r="A4643">
        <v>4813</v>
      </c>
      <c r="B4643">
        <v>4.0404040404040407E-2</v>
      </c>
      <c r="C4643">
        <v>1</v>
      </c>
      <c r="D4643">
        <v>0.5</v>
      </c>
      <c r="E4643">
        <v>0.33333333333333331</v>
      </c>
      <c r="F4643">
        <v>0.10344827586206896</v>
      </c>
      <c r="G4643">
        <v>0.1</v>
      </c>
      <c r="H4643">
        <v>0.2</v>
      </c>
      <c r="I4643">
        <v>0.2</v>
      </c>
      <c r="J4643">
        <v>0.2</v>
      </c>
      <c r="K4643">
        <v>0.5</v>
      </c>
      <c r="L4643">
        <v>0.4</v>
      </c>
      <c r="M4643">
        <v>0.17246487229789459</v>
      </c>
      <c r="N4643">
        <v>9.4736872074616493E-2</v>
      </c>
      <c r="O4643">
        <v>0.10358233686715315</v>
      </c>
      <c r="P4643">
        <v>0.19314968358663359</v>
      </c>
      <c r="Q4643">
        <v>0.11456264470676893</v>
      </c>
      <c r="R4643">
        <v>0.28767808604998052</v>
      </c>
      <c r="S4643">
        <v>1.7205615693169955E-3</v>
      </c>
      <c r="T4643">
        <v>1.0989996194172038E-3</v>
      </c>
      <c r="U4643">
        <v>5.0220972278023305E-3</v>
      </c>
      <c r="V4643">
        <v>0</v>
      </c>
      <c r="W4643">
        <v>2.9306330870820037E-3</v>
      </c>
      <c r="X4643">
        <v>0</v>
      </c>
      <c r="Y4643">
        <v>1</v>
      </c>
      <c r="Z4643">
        <v>0.95477504230657151</v>
      </c>
      <c r="AA4643">
        <v>1</v>
      </c>
      <c r="AB4643">
        <f t="shared" si="509"/>
        <v>1</v>
      </c>
      <c r="AC4643">
        <f t="shared" si="510"/>
        <v>0.15691793431775478</v>
      </c>
      <c r="AD4643">
        <f t="shared" si="511"/>
        <v>-0.8430820656822452</v>
      </c>
      <c r="AE4643">
        <f t="shared" si="512"/>
        <v>0.71078736947504162</v>
      </c>
      <c r="AF4643">
        <f t="shared" si="513"/>
        <v>0.8430820656822452</v>
      </c>
      <c r="AG4643">
        <f t="shared" si="514"/>
        <v>0</v>
      </c>
      <c r="AH4643" t="b">
        <f t="shared" si="515"/>
        <v>0</v>
      </c>
    </row>
    <row r="4644" spans="1:34" x14ac:dyDescent="0.25">
      <c r="A4644">
        <v>1069</v>
      </c>
      <c r="B4644">
        <v>0.19191919191919191</v>
      </c>
      <c r="C4644">
        <v>0</v>
      </c>
      <c r="D4644">
        <v>0.16666666666666666</v>
      </c>
      <c r="E4644">
        <v>0.66666666666666663</v>
      </c>
      <c r="F4644">
        <v>0.32758620689655171</v>
      </c>
      <c r="G4644">
        <v>0.1</v>
      </c>
      <c r="H4644">
        <v>0.1</v>
      </c>
      <c r="I4644">
        <v>0.1</v>
      </c>
      <c r="J4644">
        <v>0.1</v>
      </c>
      <c r="K4644">
        <v>0.1</v>
      </c>
      <c r="L4644">
        <v>0.1</v>
      </c>
      <c r="M4644">
        <v>0.14842963973697693</v>
      </c>
      <c r="N4644">
        <v>6.6941695422261194E-2</v>
      </c>
      <c r="O4644">
        <v>8.7868194688234522E-2</v>
      </c>
      <c r="P4644">
        <v>0.18162730103825786</v>
      </c>
      <c r="Q4644">
        <v>9.1085319358852959E-2</v>
      </c>
      <c r="R4644">
        <v>0.26122924810972692</v>
      </c>
      <c r="S4644">
        <v>1.2432001758338369E-3</v>
      </c>
      <c r="T4644">
        <v>1.6476088297583684E-3</v>
      </c>
      <c r="U4644">
        <v>2.5459800901745457E-2</v>
      </c>
      <c r="V4644">
        <v>1.6950080515297908E-2</v>
      </c>
      <c r="W4644">
        <v>7.6430910911098654E-4</v>
      </c>
      <c r="X4644">
        <v>1.0838601309711613E-3</v>
      </c>
      <c r="Y4644">
        <v>1</v>
      </c>
      <c r="Z4644">
        <v>0.9547986444514448</v>
      </c>
      <c r="AA4644">
        <v>0</v>
      </c>
      <c r="AB4644">
        <f t="shared" si="509"/>
        <v>0</v>
      </c>
      <c r="AC4644">
        <f t="shared" si="510"/>
        <v>0.13045783870920319</v>
      </c>
      <c r="AD4644">
        <f t="shared" si="511"/>
        <v>0.13045783870920319</v>
      </c>
      <c r="AE4644">
        <f t="shared" si="512"/>
        <v>1.7019247680676475E-2</v>
      </c>
      <c r="AF4644">
        <f t="shared" si="513"/>
        <v>0.13045783870920319</v>
      </c>
      <c r="AG4644">
        <f t="shared" si="514"/>
        <v>0</v>
      </c>
      <c r="AH4644" t="b">
        <f t="shared" si="515"/>
        <v>1</v>
      </c>
    </row>
    <row r="4645" spans="1:34" x14ac:dyDescent="0.25">
      <c r="A4645">
        <v>14278</v>
      </c>
      <c r="B4645">
        <v>1.0101010101010102E-2</v>
      </c>
      <c r="C4645">
        <v>1</v>
      </c>
      <c r="D4645">
        <v>0.33333333333333331</v>
      </c>
      <c r="E4645">
        <v>1</v>
      </c>
      <c r="F4645">
        <v>0.44827586206896552</v>
      </c>
      <c r="G4645">
        <v>0.3</v>
      </c>
      <c r="H4645">
        <v>0.4</v>
      </c>
      <c r="I4645">
        <v>0.4</v>
      </c>
      <c r="J4645">
        <v>0.2</v>
      </c>
      <c r="K4645">
        <v>0.2</v>
      </c>
      <c r="L4645">
        <v>0.2</v>
      </c>
      <c r="M4645">
        <v>0.16211437839961559</v>
      </c>
      <c r="N4645">
        <v>8.3627532485280556E-2</v>
      </c>
      <c r="O4645">
        <v>9.6090104444333413E-2</v>
      </c>
      <c r="P4645">
        <v>0.17718960121930771</v>
      </c>
      <c r="Q4645">
        <v>9.8977198923158538E-2</v>
      </c>
      <c r="R4645">
        <v>0.27571436146463407</v>
      </c>
      <c r="S4645">
        <v>1.4881770060626042E-3</v>
      </c>
      <c r="T4645">
        <v>0</v>
      </c>
      <c r="U4645">
        <v>7.2206597919735724E-4</v>
      </c>
      <c r="V4645">
        <v>1.0853462157809984E-3</v>
      </c>
      <c r="W4645">
        <v>2.344506469665603E-3</v>
      </c>
      <c r="X4645">
        <v>1.1008841120858917E-3</v>
      </c>
      <c r="Y4645">
        <v>1</v>
      </c>
      <c r="Z4645">
        <v>0.95479932992450001</v>
      </c>
      <c r="AA4645">
        <v>0</v>
      </c>
      <c r="AB4645">
        <f t="shared" si="509"/>
        <v>0</v>
      </c>
      <c r="AC4645">
        <f t="shared" si="510"/>
        <v>0.40793851805351766</v>
      </c>
      <c r="AD4645">
        <f t="shared" si="511"/>
        <v>0.40793851805351766</v>
      </c>
      <c r="AE4645">
        <f t="shared" si="512"/>
        <v>0.16641383451170016</v>
      </c>
      <c r="AF4645">
        <f t="shared" si="513"/>
        <v>0.40793851805351766</v>
      </c>
      <c r="AG4645">
        <f t="shared" si="514"/>
        <v>0</v>
      </c>
      <c r="AH4645" t="b">
        <f t="shared" si="515"/>
        <v>1</v>
      </c>
    </row>
    <row r="4646" spans="1:34" x14ac:dyDescent="0.25">
      <c r="A4646">
        <v>14058</v>
      </c>
      <c r="B4646">
        <v>0.35353535353535354</v>
      </c>
      <c r="C4646">
        <v>1</v>
      </c>
      <c r="D4646">
        <v>0.16666666666666666</v>
      </c>
      <c r="E4646">
        <v>0.33333333333333331</v>
      </c>
      <c r="F4646">
        <v>0.1206896551724138</v>
      </c>
      <c r="G4646">
        <v>0.2</v>
      </c>
      <c r="H4646">
        <v>0.2</v>
      </c>
      <c r="I4646">
        <v>0.2</v>
      </c>
      <c r="J4646">
        <v>0.2</v>
      </c>
      <c r="K4646">
        <v>0.2</v>
      </c>
      <c r="L4646">
        <v>0</v>
      </c>
      <c r="M4646">
        <v>0.29239857675178371</v>
      </c>
      <c r="N4646">
        <v>0.2489209534330194</v>
      </c>
      <c r="O4646">
        <v>0.18409061834800833</v>
      </c>
      <c r="P4646">
        <v>0.27128937269330983</v>
      </c>
      <c r="Q4646">
        <v>8.0648088011462518E-2</v>
      </c>
      <c r="R4646">
        <v>0.26097872304454045</v>
      </c>
      <c r="S4646">
        <v>3.5086634796783707E-2</v>
      </c>
      <c r="T4646">
        <v>5.5217160781091271E-3</v>
      </c>
      <c r="U4646">
        <v>6.696129637069774E-3</v>
      </c>
      <c r="V4646">
        <v>0</v>
      </c>
      <c r="W4646">
        <v>0</v>
      </c>
      <c r="X4646">
        <v>0</v>
      </c>
      <c r="Y4646">
        <v>1</v>
      </c>
      <c r="Z4646">
        <v>0.95480982744897858</v>
      </c>
      <c r="AA4646">
        <v>0</v>
      </c>
      <c r="AB4646">
        <f t="shared" si="509"/>
        <v>0</v>
      </c>
      <c r="AC4646">
        <f t="shared" si="510"/>
        <v>0.14091776697820552</v>
      </c>
      <c r="AD4646">
        <f t="shared" si="511"/>
        <v>0.14091776697820552</v>
      </c>
      <c r="AE4646">
        <f t="shared" si="512"/>
        <v>1.9857817050123829E-2</v>
      </c>
      <c r="AF4646">
        <f t="shared" si="513"/>
        <v>0.14091776697820552</v>
      </c>
      <c r="AG4646">
        <f t="shared" si="514"/>
        <v>0</v>
      </c>
      <c r="AH4646" t="b">
        <f t="shared" si="515"/>
        <v>1</v>
      </c>
    </row>
    <row r="4647" spans="1:34" x14ac:dyDescent="0.25">
      <c r="A4647">
        <v>12604</v>
      </c>
      <c r="B4647">
        <v>9.0909090909090912E-2</v>
      </c>
      <c r="C4647">
        <v>0</v>
      </c>
      <c r="D4647">
        <v>0.16666666666666666</v>
      </c>
      <c r="E4647">
        <v>0.33333333333333331</v>
      </c>
      <c r="F4647">
        <v>0.43103448275862066</v>
      </c>
      <c r="G4647">
        <v>0.4</v>
      </c>
      <c r="H4647">
        <v>0.2</v>
      </c>
      <c r="I4647">
        <v>0.2</v>
      </c>
      <c r="J4647">
        <v>0.2</v>
      </c>
      <c r="K4647">
        <v>0.2</v>
      </c>
      <c r="L4647">
        <v>0.2</v>
      </c>
      <c r="M4647">
        <v>0.23366436862164197</v>
      </c>
      <c r="N4647">
        <v>0.15159323076222256</v>
      </c>
      <c r="O4647">
        <v>0.12946254789708531</v>
      </c>
      <c r="P4647">
        <v>0.23132181471873217</v>
      </c>
      <c r="Q4647">
        <v>0.14374841969053204</v>
      </c>
      <c r="R4647">
        <v>0.29994920335334718</v>
      </c>
      <c r="S4647">
        <v>4.0260911771709072E-3</v>
      </c>
      <c r="T4647">
        <v>1.6030788613865207E-3</v>
      </c>
      <c r="U4647">
        <v>2.2077139413419045E-2</v>
      </c>
      <c r="V4647">
        <v>3.322061191626409E-3</v>
      </c>
      <c r="W4647">
        <v>7.0335194089968089E-3</v>
      </c>
      <c r="X4647">
        <v>2.6481748400691554E-3</v>
      </c>
      <c r="Y4647">
        <v>1</v>
      </c>
      <c r="Z4647">
        <v>0.95484478039246379</v>
      </c>
      <c r="AA4647">
        <v>1</v>
      </c>
      <c r="AB4647">
        <f t="shared" si="509"/>
        <v>1</v>
      </c>
      <c r="AC4647">
        <f t="shared" si="510"/>
        <v>0.45209008929045835</v>
      </c>
      <c r="AD4647">
        <f t="shared" si="511"/>
        <v>-0.54790991070954165</v>
      </c>
      <c r="AE4647">
        <f t="shared" si="512"/>
        <v>0.30020527025373789</v>
      </c>
      <c r="AF4647">
        <f t="shared" si="513"/>
        <v>0.54790991070954165</v>
      </c>
      <c r="AG4647">
        <f t="shared" si="514"/>
        <v>0</v>
      </c>
      <c r="AH4647" t="b">
        <f t="shared" si="515"/>
        <v>0</v>
      </c>
    </row>
    <row r="4648" spans="1:34" x14ac:dyDescent="0.25">
      <c r="A4648">
        <v>8447</v>
      </c>
      <c r="B4648">
        <v>7.0707070707070704E-2</v>
      </c>
      <c r="C4648">
        <v>0</v>
      </c>
      <c r="D4648">
        <v>0.16666666666666666</v>
      </c>
      <c r="E4648">
        <v>0.66666666666666663</v>
      </c>
      <c r="F4648">
        <v>0.13793103448275862</v>
      </c>
      <c r="G4648">
        <v>0.3</v>
      </c>
      <c r="H4648">
        <v>0.4</v>
      </c>
      <c r="I4648">
        <v>0.4</v>
      </c>
      <c r="J4648">
        <v>0</v>
      </c>
      <c r="K4648">
        <v>0</v>
      </c>
      <c r="L4648">
        <v>0</v>
      </c>
      <c r="M4648">
        <v>0.19020857612351572</v>
      </c>
      <c r="N4648">
        <v>0.11349349155553531</v>
      </c>
      <c r="O4648">
        <v>8.6344602062313022E-2</v>
      </c>
      <c r="P4648">
        <v>0.16013775614976083</v>
      </c>
      <c r="Q4648">
        <v>8.0648088011462518E-2</v>
      </c>
      <c r="R4648">
        <v>0.26097872304454045</v>
      </c>
      <c r="S4648">
        <v>2.2666080553876587E-3</v>
      </c>
      <c r="T4648">
        <v>1.1755911650167818E-2</v>
      </c>
      <c r="U4648">
        <v>0</v>
      </c>
      <c r="V4648">
        <v>0</v>
      </c>
      <c r="W4648">
        <v>0</v>
      </c>
      <c r="X4648">
        <v>0</v>
      </c>
      <c r="Y4648">
        <v>1</v>
      </c>
      <c r="Z4648">
        <v>0.9548946383909146</v>
      </c>
      <c r="AA4648">
        <v>1</v>
      </c>
      <c r="AB4648">
        <f t="shared" si="509"/>
        <v>1</v>
      </c>
      <c r="AC4648">
        <f t="shared" si="510"/>
        <v>0.38767891038393221</v>
      </c>
      <c r="AD4648">
        <f t="shared" si="511"/>
        <v>-0.61232108961606779</v>
      </c>
      <c r="AE4648">
        <f t="shared" si="512"/>
        <v>0.37493711678860853</v>
      </c>
      <c r="AF4648">
        <f t="shared" si="513"/>
        <v>0.61232108961606779</v>
      </c>
      <c r="AG4648">
        <f t="shared" si="514"/>
        <v>0</v>
      </c>
      <c r="AH4648" t="b">
        <f t="shared" si="515"/>
        <v>0</v>
      </c>
    </row>
    <row r="4649" spans="1:34" x14ac:dyDescent="0.25">
      <c r="A4649">
        <v>7282</v>
      </c>
      <c r="B4649">
        <v>0.49494949494949497</v>
      </c>
      <c r="C4649">
        <v>0</v>
      </c>
      <c r="D4649">
        <v>0.16666666666666666</v>
      </c>
      <c r="E4649">
        <v>0.66666666666666663</v>
      </c>
      <c r="F4649">
        <v>0.22413793103448276</v>
      </c>
      <c r="G4649">
        <v>0.2</v>
      </c>
      <c r="H4649">
        <v>0.2</v>
      </c>
      <c r="I4649">
        <v>0.2</v>
      </c>
      <c r="J4649">
        <v>0.2</v>
      </c>
      <c r="K4649">
        <v>0.2</v>
      </c>
      <c r="L4649">
        <v>0.2</v>
      </c>
      <c r="M4649">
        <v>0.43366684629821844</v>
      </c>
      <c r="N4649">
        <v>0.37395464398106498</v>
      </c>
      <c r="O4649">
        <v>0.26374074657685798</v>
      </c>
      <c r="P4649">
        <v>0.43987204051296835</v>
      </c>
      <c r="Q4649">
        <v>0.16454950644766264</v>
      </c>
      <c r="R4649">
        <v>0.46662137747287835</v>
      </c>
      <c r="S4649">
        <v>1.7895900873674379E-2</v>
      </c>
      <c r="T4649">
        <v>1.171138168179597E-2</v>
      </c>
      <c r="U4649">
        <v>1.4609838846480068E-2</v>
      </c>
      <c r="V4649">
        <v>8.1578099838969399E-3</v>
      </c>
      <c r="W4649">
        <v>0.45912235744814539</v>
      </c>
      <c r="X4649">
        <v>3.8256668671713331E-2</v>
      </c>
      <c r="Y4649">
        <v>1</v>
      </c>
      <c r="Z4649">
        <v>0.95495661526218367</v>
      </c>
      <c r="AA4649">
        <v>0</v>
      </c>
      <c r="AB4649">
        <f t="shared" si="509"/>
        <v>0</v>
      </c>
      <c r="AC4649">
        <f t="shared" si="510"/>
        <v>1.1578431585849314E-2</v>
      </c>
      <c r="AD4649">
        <f t="shared" si="511"/>
        <v>1.1578431585849314E-2</v>
      </c>
      <c r="AE4649">
        <f t="shared" si="512"/>
        <v>1.3406007798819305E-4</v>
      </c>
      <c r="AF4649">
        <f t="shared" si="513"/>
        <v>1.1578431585849314E-2</v>
      </c>
      <c r="AG4649">
        <f t="shared" si="514"/>
        <v>0</v>
      </c>
      <c r="AH4649" t="b">
        <f t="shared" si="515"/>
        <v>1</v>
      </c>
    </row>
    <row r="4650" spans="1:34" x14ac:dyDescent="0.25">
      <c r="A4650">
        <v>27879</v>
      </c>
      <c r="B4650">
        <v>9.0909090909090912E-2</v>
      </c>
      <c r="C4650">
        <v>1</v>
      </c>
      <c r="D4650">
        <v>0.16666666666666666</v>
      </c>
      <c r="E4650">
        <v>0.66666666666666663</v>
      </c>
      <c r="F4650">
        <v>0.13793103448275862</v>
      </c>
      <c r="G4650">
        <v>0.3</v>
      </c>
      <c r="H4650">
        <v>0.4</v>
      </c>
      <c r="I4650">
        <v>0.4</v>
      </c>
      <c r="J4650">
        <v>0.4</v>
      </c>
      <c r="K4650">
        <v>0.2</v>
      </c>
      <c r="L4650">
        <v>0.1</v>
      </c>
      <c r="M4650">
        <v>0.15206386034399</v>
      </c>
      <c r="N4650">
        <v>6.8465836835252272E-2</v>
      </c>
      <c r="O4650">
        <v>9.0210958556633442E-2</v>
      </c>
      <c r="P4650">
        <v>0.16087250585444796</v>
      </c>
      <c r="Q4650">
        <v>8.1034799034214011E-2</v>
      </c>
      <c r="R4650">
        <v>0.26127843094461012</v>
      </c>
      <c r="S4650">
        <v>0</v>
      </c>
      <c r="T4650">
        <v>2.9686645581231863E-3</v>
      </c>
      <c r="U4650">
        <v>0</v>
      </c>
      <c r="V4650">
        <v>0</v>
      </c>
      <c r="W4650">
        <v>9.1435752316958521E-4</v>
      </c>
      <c r="X4650">
        <v>2.4968505634937748E-3</v>
      </c>
      <c r="Y4650">
        <v>1</v>
      </c>
      <c r="Z4650">
        <v>0.95506269649153896</v>
      </c>
      <c r="AA4650">
        <v>0</v>
      </c>
      <c r="AB4650">
        <f t="shared" si="509"/>
        <v>0</v>
      </c>
      <c r="AC4650">
        <f t="shared" si="510"/>
        <v>0.41302215585364588</v>
      </c>
      <c r="AD4650">
        <f t="shared" si="511"/>
        <v>0.41302215585364588</v>
      </c>
      <c r="AE4650">
        <f t="shared" si="512"/>
        <v>0.17058730122599336</v>
      </c>
      <c r="AF4650">
        <f t="shared" si="513"/>
        <v>0.41302215585364588</v>
      </c>
      <c r="AG4650">
        <f t="shared" si="514"/>
        <v>0</v>
      </c>
      <c r="AH4650" t="b">
        <f t="shared" si="515"/>
        <v>1</v>
      </c>
    </row>
    <row r="4651" spans="1:34" x14ac:dyDescent="0.25">
      <c r="A4651">
        <v>3711</v>
      </c>
      <c r="B4651">
        <v>0.17171717171717171</v>
      </c>
      <c r="C4651">
        <v>1</v>
      </c>
      <c r="D4651">
        <v>0.83333333333333337</v>
      </c>
      <c r="E4651">
        <v>0.33333333333333331</v>
      </c>
      <c r="F4651">
        <v>0.31034482758620691</v>
      </c>
      <c r="G4651">
        <v>0.2</v>
      </c>
      <c r="H4651">
        <v>0.2</v>
      </c>
      <c r="I4651">
        <v>0.2</v>
      </c>
      <c r="J4651">
        <v>0.2</v>
      </c>
      <c r="K4651">
        <v>0.2</v>
      </c>
      <c r="L4651">
        <v>0.2</v>
      </c>
      <c r="M4651">
        <v>0.22127775550818474</v>
      </c>
      <c r="N4651">
        <v>0.14128771917836819</v>
      </c>
      <c r="O4651">
        <v>0.12897225304485183</v>
      </c>
      <c r="P4651">
        <v>0.23396031974799969</v>
      </c>
      <c r="Q4651">
        <v>0.15998334167901992</v>
      </c>
      <c r="R4651">
        <v>0.32528758509975275</v>
      </c>
      <c r="S4651">
        <v>3.4422678901771158E-3</v>
      </c>
      <c r="T4651">
        <v>1.6648270841954831E-3</v>
      </c>
      <c r="U4651">
        <v>3.1270925405115844E-3</v>
      </c>
      <c r="V4651">
        <v>4.6714975845410624E-3</v>
      </c>
      <c r="W4651">
        <v>1.1722532348328015E-2</v>
      </c>
      <c r="X4651">
        <v>0.15132427657538031</v>
      </c>
      <c r="Y4651">
        <v>1</v>
      </c>
      <c r="Z4651">
        <v>0.95511027693716188</v>
      </c>
      <c r="AA4651">
        <v>0</v>
      </c>
      <c r="AB4651">
        <f t="shared" si="509"/>
        <v>0</v>
      </c>
      <c r="AC4651">
        <f t="shared" si="510"/>
        <v>0.17832125463679957</v>
      </c>
      <c r="AD4651">
        <f t="shared" si="511"/>
        <v>0.17832125463679957</v>
      </c>
      <c r="AE4651">
        <f t="shared" si="512"/>
        <v>3.179846985524231E-2</v>
      </c>
      <c r="AF4651">
        <f t="shared" si="513"/>
        <v>0.17832125463679957</v>
      </c>
      <c r="AG4651">
        <f t="shared" si="514"/>
        <v>0</v>
      </c>
      <c r="AH4651" t="b">
        <f t="shared" si="515"/>
        <v>1</v>
      </c>
    </row>
    <row r="4652" spans="1:34" x14ac:dyDescent="0.25">
      <c r="A4652">
        <v>8649</v>
      </c>
      <c r="B4652">
        <v>0.17171717171717171</v>
      </c>
      <c r="C4652">
        <v>0</v>
      </c>
      <c r="D4652">
        <v>0.16666666666666666</v>
      </c>
      <c r="E4652">
        <v>0.33333333333333331</v>
      </c>
      <c r="F4652">
        <v>0.27586206896551724</v>
      </c>
      <c r="G4652">
        <v>0.2</v>
      </c>
      <c r="H4652">
        <v>0.2</v>
      </c>
      <c r="I4652">
        <v>0.2</v>
      </c>
      <c r="J4652">
        <v>0.2</v>
      </c>
      <c r="K4652">
        <v>0.2</v>
      </c>
      <c r="L4652">
        <v>0.2</v>
      </c>
      <c r="M4652">
        <v>0.25424855166530835</v>
      </c>
      <c r="N4652">
        <v>0.18117163388718696</v>
      </c>
      <c r="O4652">
        <v>0.15360119647317133</v>
      </c>
      <c r="P4652">
        <v>0.27686499256772412</v>
      </c>
      <c r="Q4652">
        <v>0.20524935424217033</v>
      </c>
      <c r="R4652">
        <v>0.35892787567808915</v>
      </c>
      <c r="S4652">
        <v>5.0437752990091034E-3</v>
      </c>
      <c r="T4652">
        <v>2.6106436124135302E-3</v>
      </c>
      <c r="U4652">
        <v>4.9160751752153923E-3</v>
      </c>
      <c r="V4652">
        <v>7.5861513687600643E-3</v>
      </c>
      <c r="W4652">
        <v>1.1816312607114639E-2</v>
      </c>
      <c r="X4652">
        <v>8.6462908528257918E-3</v>
      </c>
      <c r="Y4652">
        <v>1</v>
      </c>
      <c r="Z4652">
        <v>0.95511375566845669</v>
      </c>
      <c r="AA4652">
        <v>0</v>
      </c>
      <c r="AB4652">
        <f t="shared" si="509"/>
        <v>0</v>
      </c>
      <c r="AC4652">
        <f t="shared" si="510"/>
        <v>0.23536331460988708</v>
      </c>
      <c r="AD4652">
        <f t="shared" si="511"/>
        <v>0.23536331460988708</v>
      </c>
      <c r="AE4652">
        <f t="shared" si="512"/>
        <v>5.5395889864152684E-2</v>
      </c>
      <c r="AF4652">
        <f t="shared" si="513"/>
        <v>0.23536331460988708</v>
      </c>
      <c r="AG4652">
        <f t="shared" si="514"/>
        <v>0</v>
      </c>
      <c r="AH4652" t="b">
        <f t="shared" si="515"/>
        <v>1</v>
      </c>
    </row>
    <row r="4653" spans="1:34" x14ac:dyDescent="0.25">
      <c r="A4653">
        <v>175</v>
      </c>
      <c r="B4653">
        <v>0.35353535353535354</v>
      </c>
      <c r="C4653">
        <v>0</v>
      </c>
      <c r="D4653">
        <v>0.16666666666666666</v>
      </c>
      <c r="E4653">
        <v>0.66666666666666663</v>
      </c>
      <c r="F4653">
        <v>0.13793103448275862</v>
      </c>
      <c r="G4653">
        <v>0.3</v>
      </c>
      <c r="H4653">
        <v>0</v>
      </c>
      <c r="I4653">
        <v>0.1</v>
      </c>
      <c r="J4653">
        <v>0.1</v>
      </c>
      <c r="K4653">
        <v>0</v>
      </c>
      <c r="L4653">
        <v>0</v>
      </c>
      <c r="M4653">
        <v>0.1465191741196063</v>
      </c>
      <c r="N4653">
        <v>6.6220432985229311E-2</v>
      </c>
      <c r="O4653">
        <v>8.6386878326167413E-2</v>
      </c>
      <c r="P4653">
        <v>0.16013775614976083</v>
      </c>
      <c r="Q4653">
        <v>8.0648088011462518E-2</v>
      </c>
      <c r="R4653">
        <v>0.26097872304454045</v>
      </c>
      <c r="S4653">
        <v>0</v>
      </c>
      <c r="T4653">
        <v>4.5717434195097075E-5</v>
      </c>
      <c r="U4653">
        <v>0</v>
      </c>
      <c r="V4653">
        <v>0</v>
      </c>
      <c r="W4653">
        <v>0</v>
      </c>
      <c r="X4653">
        <v>0</v>
      </c>
      <c r="Y4653">
        <v>1</v>
      </c>
      <c r="Z4653">
        <v>0.95515880592534685</v>
      </c>
      <c r="AA4653">
        <v>0</v>
      </c>
      <c r="AB4653">
        <f t="shared" si="509"/>
        <v>0</v>
      </c>
      <c r="AC4653">
        <f t="shared" si="510"/>
        <v>0.27336130142908388</v>
      </c>
      <c r="AD4653">
        <f t="shared" si="511"/>
        <v>0.27336130142908388</v>
      </c>
      <c r="AE4653">
        <f t="shared" si="512"/>
        <v>7.4726401119002459E-2</v>
      </c>
      <c r="AF4653">
        <f t="shared" si="513"/>
        <v>0.27336130142908388</v>
      </c>
      <c r="AG4653">
        <f t="shared" si="514"/>
        <v>0</v>
      </c>
      <c r="AH4653" t="b">
        <f t="shared" si="515"/>
        <v>1</v>
      </c>
    </row>
    <row r="4654" spans="1:34" x14ac:dyDescent="0.25">
      <c r="A4654">
        <v>8983</v>
      </c>
      <c r="B4654">
        <v>0.17171717171717171</v>
      </c>
      <c r="C4654">
        <v>1</v>
      </c>
      <c r="D4654">
        <v>0.5</v>
      </c>
      <c r="E4654">
        <v>0.66666666666666663</v>
      </c>
      <c r="F4654">
        <v>0.36206896551724138</v>
      </c>
      <c r="G4654">
        <v>0.2</v>
      </c>
      <c r="H4654">
        <v>0.2</v>
      </c>
      <c r="I4654">
        <v>0.2</v>
      </c>
      <c r="J4654">
        <v>0.2</v>
      </c>
      <c r="K4654">
        <v>0.2</v>
      </c>
      <c r="L4654">
        <v>0.2</v>
      </c>
      <c r="M4654">
        <v>0.23734902764467641</v>
      </c>
      <c r="N4654">
        <v>0.14484657988740715</v>
      </c>
      <c r="O4654">
        <v>0.12920504701724486</v>
      </c>
      <c r="P4654">
        <v>0.22931444084605487</v>
      </c>
      <c r="Q4654">
        <v>0.18780868711607776</v>
      </c>
      <c r="R4654">
        <v>0.29879263825179614</v>
      </c>
      <c r="S4654">
        <v>5.7306262248841512E-3</v>
      </c>
      <c r="T4654">
        <v>2.9686645581231863E-3</v>
      </c>
      <c r="U4654">
        <v>5.5856881389223694E-3</v>
      </c>
      <c r="V4654">
        <v>6.8438003220611915E-2</v>
      </c>
      <c r="W4654">
        <v>7.0335194089968089E-3</v>
      </c>
      <c r="X4654">
        <v>3.7831069143845074E-3</v>
      </c>
      <c r="Y4654">
        <v>1</v>
      </c>
      <c r="Z4654">
        <v>0.95518794874683244</v>
      </c>
      <c r="AA4654">
        <v>0</v>
      </c>
      <c r="AB4654">
        <f t="shared" si="509"/>
        <v>0</v>
      </c>
      <c r="AC4654">
        <f t="shared" si="510"/>
        <v>0.17291315188796857</v>
      </c>
      <c r="AD4654">
        <f t="shared" si="511"/>
        <v>0.17291315188796857</v>
      </c>
      <c r="AE4654">
        <f t="shared" si="512"/>
        <v>2.989895809583169E-2</v>
      </c>
      <c r="AF4654">
        <f t="shared" si="513"/>
        <v>0.17291315188796857</v>
      </c>
      <c r="AG4654">
        <f t="shared" si="514"/>
        <v>0</v>
      </c>
      <c r="AH4654" t="b">
        <f t="shared" si="515"/>
        <v>1</v>
      </c>
    </row>
    <row r="4655" spans="1:34" x14ac:dyDescent="0.25">
      <c r="A4655">
        <v>16193</v>
      </c>
      <c r="B4655">
        <v>0.29292929292929293</v>
      </c>
      <c r="C4655">
        <v>1</v>
      </c>
      <c r="D4655">
        <v>0.16666666666666666</v>
      </c>
      <c r="E4655">
        <v>0.66666666666666663</v>
      </c>
      <c r="F4655">
        <v>0.41379310344827586</v>
      </c>
      <c r="G4655">
        <v>0.2</v>
      </c>
      <c r="H4655">
        <v>0.2</v>
      </c>
      <c r="I4655">
        <v>0.2</v>
      </c>
      <c r="J4655">
        <v>0.2</v>
      </c>
      <c r="K4655">
        <v>0.2</v>
      </c>
      <c r="L4655">
        <v>0.2</v>
      </c>
      <c r="M4655">
        <v>0.25521661529912193</v>
      </c>
      <c r="N4655">
        <v>0.18395418844689421</v>
      </c>
      <c r="O4655">
        <v>0.15504078561377174</v>
      </c>
      <c r="P4655">
        <v>0.28636116150740498</v>
      </c>
      <c r="Q4655">
        <v>0.19765296156191592</v>
      </c>
      <c r="R4655">
        <v>0.36170132647642644</v>
      </c>
      <c r="S4655">
        <v>1.1492160741432679E-2</v>
      </c>
      <c r="T4655">
        <v>5.9658282960043559E-3</v>
      </c>
      <c r="U4655">
        <v>2.251238783982858E-2</v>
      </c>
      <c r="V4655">
        <v>1.7768115942028987E-2</v>
      </c>
      <c r="W4655">
        <v>4.7145680598505608E-2</v>
      </c>
      <c r="X4655">
        <v>5.7556188595445895E-2</v>
      </c>
      <c r="Y4655">
        <v>1</v>
      </c>
      <c r="Z4655">
        <v>0.95520586438107702</v>
      </c>
      <c r="AA4655">
        <v>0</v>
      </c>
      <c r="AB4655">
        <f t="shared" si="509"/>
        <v>0</v>
      </c>
      <c r="AC4655">
        <f t="shared" si="510"/>
        <v>0.18684400087077291</v>
      </c>
      <c r="AD4655">
        <f t="shared" si="511"/>
        <v>0.18684400087077291</v>
      </c>
      <c r="AE4655">
        <f t="shared" si="512"/>
        <v>3.4910680661397388E-2</v>
      </c>
      <c r="AF4655">
        <f t="shared" si="513"/>
        <v>0.18684400087077291</v>
      </c>
      <c r="AG4655">
        <f t="shared" si="514"/>
        <v>0</v>
      </c>
      <c r="AH4655" t="b">
        <f t="shared" si="515"/>
        <v>1</v>
      </c>
    </row>
    <row r="4656" spans="1:34" x14ac:dyDescent="0.25">
      <c r="A4656">
        <v>19934</v>
      </c>
      <c r="B4656">
        <v>0.14141414141414141</v>
      </c>
      <c r="C4656">
        <v>1</v>
      </c>
      <c r="D4656">
        <v>0.16666666666666666</v>
      </c>
      <c r="E4656">
        <v>0.33333333333333331</v>
      </c>
      <c r="F4656">
        <v>0.41379310344827586</v>
      </c>
      <c r="G4656">
        <v>0</v>
      </c>
      <c r="H4656">
        <v>0</v>
      </c>
      <c r="I4656">
        <v>0.1</v>
      </c>
      <c r="J4656">
        <v>0.4</v>
      </c>
      <c r="K4656">
        <v>0.4</v>
      </c>
      <c r="L4656">
        <v>0</v>
      </c>
      <c r="M4656">
        <v>0.14729964224120004</v>
      </c>
      <c r="N4656">
        <v>6.6465282602011178E-2</v>
      </c>
      <c r="O4656">
        <v>8.6689949724188559E-2</v>
      </c>
      <c r="P4656">
        <v>0.16046650954326827</v>
      </c>
      <c r="Q4656">
        <v>8.3449264009598359E-2</v>
      </c>
      <c r="R4656">
        <v>0.26270012226545358</v>
      </c>
      <c r="S4656">
        <v>2.953458981262707E-4</v>
      </c>
      <c r="T4656">
        <v>3.7345800141189687E-4</v>
      </c>
      <c r="U4656">
        <v>3.3480648185348867E-6</v>
      </c>
      <c r="V4656">
        <v>4.5491143317230275E-3</v>
      </c>
      <c r="W4656">
        <v>0</v>
      </c>
      <c r="X4656">
        <v>3.8039140024136221E-3</v>
      </c>
      <c r="Y4656">
        <v>1</v>
      </c>
      <c r="Z4656">
        <v>0.95521762579094993</v>
      </c>
      <c r="AA4656">
        <v>0</v>
      </c>
      <c r="AB4656">
        <f t="shared" si="509"/>
        <v>0</v>
      </c>
      <c r="AC4656">
        <f t="shared" si="510"/>
        <v>4.681437783743847E-2</v>
      </c>
      <c r="AD4656">
        <f t="shared" si="511"/>
        <v>4.681437783743847E-2</v>
      </c>
      <c r="AE4656">
        <f t="shared" si="512"/>
        <v>2.19158597230645E-3</v>
      </c>
      <c r="AF4656">
        <f t="shared" si="513"/>
        <v>4.681437783743847E-2</v>
      </c>
      <c r="AG4656">
        <f t="shared" si="514"/>
        <v>0</v>
      </c>
      <c r="AH4656" t="b">
        <f t="shared" si="515"/>
        <v>1</v>
      </c>
    </row>
    <row r="4657" spans="1:34" x14ac:dyDescent="0.25">
      <c r="A4657">
        <v>8535</v>
      </c>
      <c r="B4657">
        <v>3.0303030303030304E-2</v>
      </c>
      <c r="C4657">
        <v>0</v>
      </c>
      <c r="D4657">
        <v>0.5</v>
      </c>
      <c r="E4657">
        <v>0.66666666666666663</v>
      </c>
      <c r="F4657">
        <v>0.48275862068965519</v>
      </c>
      <c r="G4657">
        <v>0.4</v>
      </c>
      <c r="H4657">
        <v>0.2</v>
      </c>
      <c r="I4657">
        <v>0.2</v>
      </c>
      <c r="J4657">
        <v>0.2</v>
      </c>
      <c r="K4657">
        <v>0.2</v>
      </c>
      <c r="L4657">
        <v>0.2</v>
      </c>
      <c r="M4657">
        <v>0.17702114254515786</v>
      </c>
      <c r="N4657">
        <v>9.5854828852015933E-2</v>
      </c>
      <c r="O4657">
        <v>0.10299211630035474</v>
      </c>
      <c r="P4657">
        <v>0.18851416653949846</v>
      </c>
      <c r="Q4657">
        <v>0.11397861190574167</v>
      </c>
      <c r="R4657">
        <v>0.2883866262650171</v>
      </c>
      <c r="S4657">
        <v>2.2895030862501602E-3</v>
      </c>
      <c r="T4657">
        <v>1.7811987348739118E-3</v>
      </c>
      <c r="U4657">
        <v>3.348064818534887E-3</v>
      </c>
      <c r="V4657">
        <v>6.4412238325281803E-3</v>
      </c>
      <c r="W4657">
        <v>7.0335194089968089E-3</v>
      </c>
      <c r="X4657">
        <v>3.7831069143845074E-3</v>
      </c>
      <c r="Y4657">
        <v>1</v>
      </c>
      <c r="Z4657">
        <v>0.95522922828758927</v>
      </c>
      <c r="AA4657">
        <v>1</v>
      </c>
      <c r="AB4657">
        <f t="shared" si="509"/>
        <v>1</v>
      </c>
      <c r="AC4657">
        <f t="shared" si="510"/>
        <v>0.44500875290019415</v>
      </c>
      <c r="AD4657">
        <f t="shared" si="511"/>
        <v>-0.55499124709980585</v>
      </c>
      <c r="AE4657">
        <f t="shared" si="512"/>
        <v>0.30801528435739778</v>
      </c>
      <c r="AF4657">
        <f t="shared" si="513"/>
        <v>0.55499124709980585</v>
      </c>
      <c r="AG4657">
        <f t="shared" si="514"/>
        <v>0</v>
      </c>
      <c r="AH4657" t="b">
        <f t="shared" si="515"/>
        <v>0</v>
      </c>
    </row>
    <row r="4658" spans="1:34" x14ac:dyDescent="0.25">
      <c r="A4658">
        <v>2435</v>
      </c>
      <c r="B4658">
        <v>0.1111111111111111</v>
      </c>
      <c r="C4658">
        <v>1</v>
      </c>
      <c r="D4658">
        <v>0.33333333333333331</v>
      </c>
      <c r="E4658">
        <v>0.66666666666666663</v>
      </c>
      <c r="F4658">
        <v>6.8965517241379309E-2</v>
      </c>
      <c r="G4658">
        <v>0.5</v>
      </c>
      <c r="H4658">
        <v>0.5</v>
      </c>
      <c r="I4658">
        <v>0.4</v>
      </c>
      <c r="J4658">
        <v>0.4</v>
      </c>
      <c r="K4658">
        <v>0.4</v>
      </c>
      <c r="L4658">
        <v>0.4</v>
      </c>
      <c r="M4658">
        <v>0.22355456330507897</v>
      </c>
      <c r="N4658">
        <v>0.14671806610560043</v>
      </c>
      <c r="O4658">
        <v>0.13311971924168461</v>
      </c>
      <c r="P4658">
        <v>0.23203584071379993</v>
      </c>
      <c r="Q4658">
        <v>0.15513656352720115</v>
      </c>
      <c r="R4658">
        <v>0.31862331097307472</v>
      </c>
      <c r="S4658">
        <v>0</v>
      </c>
      <c r="T4658">
        <v>1.6030788613865207E-3</v>
      </c>
      <c r="U4658">
        <v>2.790054015445739E-3</v>
      </c>
      <c r="V4658">
        <v>5.1529790660225444E-3</v>
      </c>
      <c r="W4658">
        <v>5.8612661741640074E-3</v>
      </c>
      <c r="X4658">
        <v>0</v>
      </c>
      <c r="Y4658">
        <v>1</v>
      </c>
      <c r="Z4658">
        <v>0.95525238692193648</v>
      </c>
      <c r="AA4658">
        <v>1</v>
      </c>
      <c r="AB4658">
        <f t="shared" si="509"/>
        <v>1</v>
      </c>
      <c r="AC4658">
        <f t="shared" si="510"/>
        <v>0.58554965331910658</v>
      </c>
      <c r="AD4658">
        <f t="shared" si="511"/>
        <v>-0.41445034668089342</v>
      </c>
      <c r="AE4658">
        <f t="shared" si="512"/>
        <v>0.17176908986391273</v>
      </c>
      <c r="AF4658">
        <f t="shared" si="513"/>
        <v>0.41445034668089342</v>
      </c>
      <c r="AG4658">
        <f t="shared" si="514"/>
        <v>1</v>
      </c>
      <c r="AH4658" t="b">
        <f t="shared" si="515"/>
        <v>1</v>
      </c>
    </row>
    <row r="4659" spans="1:34" x14ac:dyDescent="0.25">
      <c r="A4659">
        <v>1112</v>
      </c>
      <c r="B4659">
        <v>4.0404040404040407E-2</v>
      </c>
      <c r="C4659">
        <v>1</v>
      </c>
      <c r="D4659">
        <v>0.5</v>
      </c>
      <c r="E4659">
        <v>0.33333333333333331</v>
      </c>
      <c r="F4659">
        <v>0.39655172413793105</v>
      </c>
      <c r="G4659">
        <v>0.1</v>
      </c>
      <c r="H4659">
        <v>0.1</v>
      </c>
      <c r="I4659">
        <v>0.1</v>
      </c>
      <c r="J4659">
        <v>0.1</v>
      </c>
      <c r="K4659">
        <v>0.1</v>
      </c>
      <c r="L4659">
        <v>0.1</v>
      </c>
      <c r="M4659">
        <v>0.14954901861885458</v>
      </c>
      <c r="N4659">
        <v>6.636753256120291E-2</v>
      </c>
      <c r="O4659">
        <v>8.7399861531509818E-2</v>
      </c>
      <c r="P4659">
        <v>0.16152530270745846</v>
      </c>
      <c r="Q4659">
        <v>8.2497359953594682E-2</v>
      </c>
      <c r="R4659">
        <v>0.26162040534340764</v>
      </c>
      <c r="S4659">
        <v>1.7743648918438742E-4</v>
      </c>
      <c r="T4659">
        <v>1.141154656142553E-3</v>
      </c>
      <c r="U4659">
        <v>1.6438998259006295E-3</v>
      </c>
      <c r="V4659">
        <v>3.0032206119162642E-3</v>
      </c>
      <c r="W4659">
        <v>1.9576629021707784E-3</v>
      </c>
      <c r="X4659">
        <v>3.4672174870334009E-3</v>
      </c>
      <c r="Y4659">
        <v>1</v>
      </c>
      <c r="Z4659">
        <v>0.95533217749015986</v>
      </c>
      <c r="AA4659">
        <v>0</v>
      </c>
      <c r="AB4659">
        <f t="shared" si="509"/>
        <v>0</v>
      </c>
      <c r="AC4659">
        <f t="shared" si="510"/>
        <v>0.13177991500428365</v>
      </c>
      <c r="AD4659">
        <f t="shared" si="511"/>
        <v>0.13177991500428365</v>
      </c>
      <c r="AE4659">
        <f t="shared" si="512"/>
        <v>1.7365945998536223E-2</v>
      </c>
      <c r="AF4659">
        <f t="shared" si="513"/>
        <v>0.13177991500428365</v>
      </c>
      <c r="AG4659">
        <f t="shared" si="514"/>
        <v>0</v>
      </c>
      <c r="AH4659" t="b">
        <f t="shared" si="515"/>
        <v>1</v>
      </c>
    </row>
    <row r="4660" spans="1:34" x14ac:dyDescent="0.25">
      <c r="A4660">
        <v>23436</v>
      </c>
      <c r="B4660">
        <v>0.25252525252525254</v>
      </c>
      <c r="C4660">
        <v>1</v>
      </c>
      <c r="D4660">
        <v>0.33333333333333331</v>
      </c>
      <c r="E4660">
        <v>0.33333333333333331</v>
      </c>
      <c r="F4660">
        <v>0.17241379310344829</v>
      </c>
      <c r="G4660">
        <v>0.1</v>
      </c>
      <c r="H4660">
        <v>0.1</v>
      </c>
      <c r="I4660">
        <v>0.1</v>
      </c>
      <c r="J4660">
        <v>0.1</v>
      </c>
      <c r="K4660">
        <v>0.1</v>
      </c>
      <c r="L4660">
        <v>0.1</v>
      </c>
      <c r="M4660">
        <v>0.14848715722893113</v>
      </c>
      <c r="N4660">
        <v>6.8114695911960427E-2</v>
      </c>
      <c r="O4660">
        <v>8.7166518516729047E-2</v>
      </c>
      <c r="P4660">
        <v>0.16013493018935818</v>
      </c>
      <c r="Q4660">
        <v>8.2768057669520723E-2</v>
      </c>
      <c r="R4660">
        <v>0.26167035666008592</v>
      </c>
      <c r="S4660">
        <v>2.2975163470520359E-3</v>
      </c>
      <c r="T4660">
        <v>8.9119310034858055E-4</v>
      </c>
      <c r="U4660">
        <v>0</v>
      </c>
      <c r="V4660">
        <v>3.4476650563607086E-3</v>
      </c>
      <c r="W4660">
        <v>2.114744835638374E-3</v>
      </c>
      <c r="X4660">
        <v>3.7263603106687398E-4</v>
      </c>
      <c r="Y4660">
        <v>1</v>
      </c>
      <c r="Z4660">
        <v>0.95534124853829294</v>
      </c>
      <c r="AA4660">
        <v>0</v>
      </c>
      <c r="AB4660">
        <f t="shared" si="509"/>
        <v>0</v>
      </c>
      <c r="AC4660">
        <f t="shared" si="510"/>
        <v>0.11015761587840334</v>
      </c>
      <c r="AD4660">
        <f t="shared" si="511"/>
        <v>0.11015761587840334</v>
      </c>
      <c r="AE4660">
        <f t="shared" si="512"/>
        <v>1.2134700336013859E-2</v>
      </c>
      <c r="AF4660">
        <f t="shared" si="513"/>
        <v>0.11015761587840334</v>
      </c>
      <c r="AG4660">
        <f t="shared" si="514"/>
        <v>0</v>
      </c>
      <c r="AH4660" t="b">
        <f t="shared" si="515"/>
        <v>1</v>
      </c>
    </row>
    <row r="4661" spans="1:34" x14ac:dyDescent="0.25">
      <c r="A4661">
        <v>25901</v>
      </c>
      <c r="B4661">
        <v>0.49494949494949497</v>
      </c>
      <c r="C4661">
        <v>1</v>
      </c>
      <c r="D4661">
        <v>0.33333333333333331</v>
      </c>
      <c r="E4661">
        <v>0.66666666666666663</v>
      </c>
      <c r="F4661">
        <v>0.1206896551724138</v>
      </c>
      <c r="G4661">
        <v>0.2</v>
      </c>
      <c r="H4661">
        <v>0.2</v>
      </c>
      <c r="I4661">
        <v>0.2</v>
      </c>
      <c r="J4661">
        <v>0.2</v>
      </c>
      <c r="K4661">
        <v>0.2</v>
      </c>
      <c r="L4661">
        <v>0.2</v>
      </c>
      <c r="M4661">
        <v>0.35442897961314618</v>
      </c>
      <c r="N4661">
        <v>0.27069738485424805</v>
      </c>
      <c r="O4661">
        <v>0.19709468730114371</v>
      </c>
      <c r="P4661">
        <v>0.29312462673773015</v>
      </c>
      <c r="Q4661">
        <v>0.20990079374916337</v>
      </c>
      <c r="R4661">
        <v>0.35813172853841679</v>
      </c>
      <c r="S4661">
        <v>9.2564609777093972E-3</v>
      </c>
      <c r="T4661">
        <v>4.4007483409618121E-3</v>
      </c>
      <c r="U4661">
        <v>5.2687380027677333E-3</v>
      </c>
      <c r="V4661">
        <v>6.206119162640902E-3</v>
      </c>
      <c r="W4661">
        <v>8.4918024331288137E-3</v>
      </c>
      <c r="X4661">
        <v>6.4937030185410072E-3</v>
      </c>
      <c r="Y4661">
        <v>1</v>
      </c>
      <c r="Z4661">
        <v>0.95545586857264997</v>
      </c>
      <c r="AA4661">
        <v>0</v>
      </c>
      <c r="AB4661">
        <f t="shared" si="509"/>
        <v>0</v>
      </c>
      <c r="AC4661">
        <f t="shared" si="510"/>
        <v>8.4112751883918022E-2</v>
      </c>
      <c r="AD4661">
        <f t="shared" si="511"/>
        <v>8.4112751883918022E-2</v>
      </c>
      <c r="AE4661">
        <f t="shared" si="512"/>
        <v>7.0749550294855546E-3</v>
      </c>
      <c r="AF4661">
        <f t="shared" si="513"/>
        <v>8.4112751883918022E-2</v>
      </c>
      <c r="AG4661">
        <f t="shared" si="514"/>
        <v>0</v>
      </c>
      <c r="AH4661" t="b">
        <f t="shared" si="515"/>
        <v>1</v>
      </c>
    </row>
    <row r="4662" spans="1:34" x14ac:dyDescent="0.25">
      <c r="A4662">
        <v>14970</v>
      </c>
      <c r="B4662">
        <v>0.17171717171717171</v>
      </c>
      <c r="C4662">
        <v>1</v>
      </c>
      <c r="D4662">
        <v>0.16666666666666666</v>
      </c>
      <c r="E4662">
        <v>0.66666666666666663</v>
      </c>
      <c r="F4662">
        <v>0.17241379310344829</v>
      </c>
      <c r="G4662">
        <v>0.1</v>
      </c>
      <c r="H4662">
        <v>0.1</v>
      </c>
      <c r="I4662">
        <v>0.1</v>
      </c>
      <c r="J4662">
        <v>0.1</v>
      </c>
      <c r="K4662">
        <v>0.2</v>
      </c>
      <c r="L4662">
        <v>0.2</v>
      </c>
      <c r="M4662">
        <v>0.15057371486013074</v>
      </c>
      <c r="N4662">
        <v>6.7510164106185017E-2</v>
      </c>
      <c r="O4662">
        <v>8.6518099456832365E-2</v>
      </c>
      <c r="P4662">
        <v>0.16303153960206709</v>
      </c>
      <c r="Q4662">
        <v>8.3380845905573098E-2</v>
      </c>
      <c r="R4662">
        <v>0.26285381862446372</v>
      </c>
      <c r="S4662">
        <v>1.5557173471069839E-3</v>
      </c>
      <c r="T4662">
        <v>1.8761960007338538E-4</v>
      </c>
      <c r="U4662">
        <v>3.428418374179724E-3</v>
      </c>
      <c r="V4662">
        <v>0</v>
      </c>
      <c r="W4662">
        <v>0</v>
      </c>
      <c r="X4662">
        <v>5.9773089247275215E-4</v>
      </c>
      <c r="Y4662">
        <v>1</v>
      </c>
      <c r="Z4662">
        <v>0.95553800592503535</v>
      </c>
      <c r="AA4662">
        <v>1</v>
      </c>
      <c r="AB4662">
        <f t="shared" si="509"/>
        <v>1</v>
      </c>
      <c r="AC4662">
        <f t="shared" si="510"/>
        <v>0.11719077829046698</v>
      </c>
      <c r="AD4662">
        <f t="shared" si="511"/>
        <v>-0.88280922170953302</v>
      </c>
      <c r="AE4662">
        <f t="shared" si="512"/>
        <v>0.77935212193539138</v>
      </c>
      <c r="AF4662">
        <f t="shared" si="513"/>
        <v>0.88280922170953302</v>
      </c>
      <c r="AG4662">
        <f t="shared" si="514"/>
        <v>0</v>
      </c>
      <c r="AH4662" t="b">
        <f t="shared" si="515"/>
        <v>0</v>
      </c>
    </row>
    <row r="4663" spans="1:34" x14ac:dyDescent="0.25">
      <c r="A4663">
        <v>1256</v>
      </c>
      <c r="B4663">
        <v>6.0606060606060608E-2</v>
      </c>
      <c r="C4663">
        <v>0</v>
      </c>
      <c r="D4663">
        <v>0.5</v>
      </c>
      <c r="E4663">
        <v>0.66666666666666663</v>
      </c>
      <c r="F4663">
        <v>0.1206896551724138</v>
      </c>
      <c r="G4663">
        <v>0.3</v>
      </c>
      <c r="H4663">
        <v>0.4</v>
      </c>
      <c r="I4663">
        <v>0.2</v>
      </c>
      <c r="J4663">
        <v>0.2</v>
      </c>
      <c r="K4663">
        <v>0.2</v>
      </c>
      <c r="L4663">
        <v>0.2</v>
      </c>
      <c r="M4663">
        <v>0.20754965750545754</v>
      </c>
      <c r="N4663">
        <v>0.13009771207962736</v>
      </c>
      <c r="O4663">
        <v>0.12399902709688897</v>
      </c>
      <c r="P4663">
        <v>0.22453291584478319</v>
      </c>
      <c r="Q4663">
        <v>0.14813411931522402</v>
      </c>
      <c r="R4663">
        <v>0.31340685654827177</v>
      </c>
      <c r="S4663">
        <v>0</v>
      </c>
      <c r="T4663">
        <v>1.7841673994320351E-3</v>
      </c>
      <c r="U4663">
        <v>2.8413910093299404E-3</v>
      </c>
      <c r="V4663">
        <v>4.1900161030595812E-3</v>
      </c>
      <c r="W4663">
        <v>5.697150721287415E-3</v>
      </c>
      <c r="X4663">
        <v>5.0296406426742022E-3</v>
      </c>
      <c r="Y4663">
        <v>1</v>
      </c>
      <c r="Z4663">
        <v>0.95554172310248364</v>
      </c>
      <c r="AA4663">
        <v>0</v>
      </c>
      <c r="AB4663">
        <f t="shared" si="509"/>
        <v>0</v>
      </c>
      <c r="AC4663">
        <f t="shared" si="510"/>
        <v>0.34830252412485796</v>
      </c>
      <c r="AD4663">
        <f t="shared" si="511"/>
        <v>0.34830252412485796</v>
      </c>
      <c r="AE4663">
        <f t="shared" si="512"/>
        <v>0.12131464831174726</v>
      </c>
      <c r="AF4663">
        <f t="shared" si="513"/>
        <v>0.34830252412485796</v>
      </c>
      <c r="AG4663">
        <f t="shared" si="514"/>
        <v>0</v>
      </c>
      <c r="AH4663" t="b">
        <f t="shared" si="515"/>
        <v>1</v>
      </c>
    </row>
    <row r="4664" spans="1:34" x14ac:dyDescent="0.25">
      <c r="A4664">
        <v>14127</v>
      </c>
      <c r="B4664">
        <v>0.35353535353535354</v>
      </c>
      <c r="C4664">
        <v>1</v>
      </c>
      <c r="D4664">
        <v>0.16666666666666666</v>
      </c>
      <c r="E4664">
        <v>0.33333333333333331</v>
      </c>
      <c r="F4664">
        <v>0.20689655172413793</v>
      </c>
      <c r="G4664">
        <v>0.1</v>
      </c>
      <c r="H4664">
        <v>0.1</v>
      </c>
      <c r="I4664">
        <v>0.1</v>
      </c>
      <c r="J4664">
        <v>0.1</v>
      </c>
      <c r="K4664">
        <v>0.1</v>
      </c>
      <c r="L4664">
        <v>0.1</v>
      </c>
      <c r="M4664">
        <v>0.15587328808034043</v>
      </c>
      <c r="N4664">
        <v>7.6824888868642929E-2</v>
      </c>
      <c r="O4664">
        <v>9.1835025939507611E-2</v>
      </c>
      <c r="P4664">
        <v>0.16955762415857029</v>
      </c>
      <c r="Q4664">
        <v>9.8828463914407957E-2</v>
      </c>
      <c r="R4664">
        <v>0.27549457567124963</v>
      </c>
      <c r="S4664">
        <v>1.2791453742879646E-2</v>
      </c>
      <c r="T4664">
        <v>5.9373291162463726E-3</v>
      </c>
      <c r="U4664">
        <v>1.1160216061782956E-2</v>
      </c>
      <c r="V4664">
        <v>2.9524959742351045E-2</v>
      </c>
      <c r="W4664">
        <v>4.4285382705513576E-2</v>
      </c>
      <c r="X4664">
        <v>3.7405469615976815E-2</v>
      </c>
      <c r="Y4664">
        <v>1</v>
      </c>
      <c r="Z4664">
        <v>0.95555346466254276</v>
      </c>
      <c r="AA4664">
        <v>0</v>
      </c>
      <c r="AB4664">
        <f t="shared" si="509"/>
        <v>0</v>
      </c>
      <c r="AC4664">
        <f t="shared" si="510"/>
        <v>9.6115719726224028E-2</v>
      </c>
      <c r="AD4664">
        <f t="shared" si="511"/>
        <v>9.6115719726224028E-2</v>
      </c>
      <c r="AE4664">
        <f t="shared" si="512"/>
        <v>9.2382315784900505E-3</v>
      </c>
      <c r="AF4664">
        <f t="shared" si="513"/>
        <v>9.6115719726224028E-2</v>
      </c>
      <c r="AG4664">
        <f t="shared" si="514"/>
        <v>0</v>
      </c>
      <c r="AH4664" t="b">
        <f t="shared" si="515"/>
        <v>1</v>
      </c>
    </row>
    <row r="4665" spans="1:34" x14ac:dyDescent="0.25">
      <c r="A4665">
        <v>7242</v>
      </c>
      <c r="B4665">
        <v>5.0505050505050504E-2</v>
      </c>
      <c r="C4665">
        <v>1</v>
      </c>
      <c r="D4665">
        <v>0.16666666666666666</v>
      </c>
      <c r="E4665">
        <v>0.66666666666666663</v>
      </c>
      <c r="F4665">
        <v>5.1724137931034482E-2</v>
      </c>
      <c r="G4665">
        <v>0.2</v>
      </c>
      <c r="H4665">
        <v>0.2</v>
      </c>
      <c r="I4665">
        <v>0.2</v>
      </c>
      <c r="J4665">
        <v>0.2</v>
      </c>
      <c r="K4665">
        <v>0.2</v>
      </c>
      <c r="L4665">
        <v>0.2</v>
      </c>
      <c r="M4665">
        <v>0.18978117691407151</v>
      </c>
      <c r="N4665">
        <v>0.10764652066796494</v>
      </c>
      <c r="O4665">
        <v>0.10520860041957819</v>
      </c>
      <c r="P4665">
        <v>0.1930941063653816</v>
      </c>
      <c r="Q4665">
        <v>0.11611642976484995</v>
      </c>
      <c r="R4665">
        <v>0.28912206334288043</v>
      </c>
      <c r="S4665">
        <v>2.2895030862501602E-3</v>
      </c>
      <c r="T4665">
        <v>1.0687192409243472E-3</v>
      </c>
      <c r="U4665">
        <v>1.6740324092674435E-3</v>
      </c>
      <c r="V4665">
        <v>2.4154589371980675E-3</v>
      </c>
      <c r="W4665">
        <v>3.7512103514649648E-3</v>
      </c>
      <c r="X4665">
        <v>2.8373301857883807E-3</v>
      </c>
      <c r="Y4665">
        <v>1</v>
      </c>
      <c r="Z4665">
        <v>0.95556278878843026</v>
      </c>
      <c r="AA4665">
        <v>0</v>
      </c>
      <c r="AB4665">
        <f t="shared" si="509"/>
        <v>0</v>
      </c>
      <c r="AC4665">
        <f t="shared" si="510"/>
        <v>0.22777641541371038</v>
      </c>
      <c r="AD4665">
        <f t="shared" si="511"/>
        <v>0.22777641541371038</v>
      </c>
      <c r="AE4665">
        <f t="shared" si="512"/>
        <v>5.188209541871916E-2</v>
      </c>
      <c r="AF4665">
        <f t="shared" si="513"/>
        <v>0.22777641541371038</v>
      </c>
      <c r="AG4665">
        <f t="shared" si="514"/>
        <v>0</v>
      </c>
      <c r="AH4665" t="b">
        <f t="shared" si="515"/>
        <v>1</v>
      </c>
    </row>
    <row r="4666" spans="1:34" x14ac:dyDescent="0.25">
      <c r="A4666">
        <v>7542</v>
      </c>
      <c r="B4666">
        <v>4.0404040404040407E-2</v>
      </c>
      <c r="C4666">
        <v>0</v>
      </c>
      <c r="D4666">
        <v>0.33333333333333331</v>
      </c>
      <c r="E4666">
        <v>0.66666666666666663</v>
      </c>
      <c r="F4666">
        <v>1.7241379310344827E-2</v>
      </c>
      <c r="G4666">
        <v>0.1</v>
      </c>
      <c r="H4666">
        <v>0.4</v>
      </c>
      <c r="I4666">
        <v>0.4</v>
      </c>
      <c r="J4666">
        <v>0.4</v>
      </c>
      <c r="K4666">
        <v>0.2</v>
      </c>
      <c r="L4666">
        <v>0.2</v>
      </c>
      <c r="M4666">
        <v>0.1641062533902137</v>
      </c>
      <c r="N4666">
        <v>8.4511078970644624E-2</v>
      </c>
      <c r="O4666">
        <v>9.794751484198834E-2</v>
      </c>
      <c r="P4666">
        <v>0.1781494857694054</v>
      </c>
      <c r="Q4666">
        <v>0.10014526452521307</v>
      </c>
      <c r="R4666">
        <v>0.27652895216738765</v>
      </c>
      <c r="S4666">
        <v>0</v>
      </c>
      <c r="T4666">
        <v>1.4843322790615932E-3</v>
      </c>
      <c r="U4666">
        <v>0</v>
      </c>
      <c r="V4666">
        <v>1.6103059581320451E-3</v>
      </c>
      <c r="W4666">
        <v>2.4617317931488834E-3</v>
      </c>
      <c r="X4666">
        <v>1.1349320743153522E-3</v>
      </c>
      <c r="Y4666">
        <v>1</v>
      </c>
      <c r="Z4666">
        <v>0.95558031171390212</v>
      </c>
      <c r="AA4666">
        <v>1</v>
      </c>
      <c r="AB4666">
        <f t="shared" si="509"/>
        <v>1</v>
      </c>
      <c r="AC4666">
        <f t="shared" si="510"/>
        <v>0.2133371354725436</v>
      </c>
      <c r="AD4666">
        <f t="shared" si="511"/>
        <v>-0.78666286452745637</v>
      </c>
      <c r="AE4666">
        <f t="shared" si="512"/>
        <v>0.61883846242654317</v>
      </c>
      <c r="AF4666">
        <f t="shared" si="513"/>
        <v>0.78666286452745637</v>
      </c>
      <c r="AG4666">
        <f t="shared" si="514"/>
        <v>0</v>
      </c>
      <c r="AH4666" t="b">
        <f t="shared" si="515"/>
        <v>0</v>
      </c>
    </row>
    <row r="4667" spans="1:34" x14ac:dyDescent="0.25">
      <c r="A4667">
        <v>76</v>
      </c>
      <c r="B4667">
        <v>1.0101010101010102E-2</v>
      </c>
      <c r="C4667">
        <v>0</v>
      </c>
      <c r="D4667">
        <v>0.33333333333333331</v>
      </c>
      <c r="E4667">
        <v>0.66666666666666663</v>
      </c>
      <c r="F4667">
        <v>5.1724137931034482E-2</v>
      </c>
      <c r="G4667">
        <v>0.2</v>
      </c>
      <c r="H4667">
        <v>0.2</v>
      </c>
      <c r="I4667">
        <v>0.4</v>
      </c>
      <c r="J4667">
        <v>0.2</v>
      </c>
      <c r="K4667">
        <v>0.2</v>
      </c>
      <c r="L4667">
        <v>0.2</v>
      </c>
      <c r="M4667">
        <v>0.15945530050234893</v>
      </c>
      <c r="N4667">
        <v>8.2558925243046463E-2</v>
      </c>
      <c r="O4667">
        <v>9.5481765478740252E-2</v>
      </c>
      <c r="P4667">
        <v>0.17612892408151576</v>
      </c>
      <c r="Q4667">
        <v>9.7833922489229105E-2</v>
      </c>
      <c r="R4667">
        <v>0.27522868097016218</v>
      </c>
      <c r="S4667">
        <v>3.2625418979064782E-3</v>
      </c>
      <c r="T4667">
        <v>0</v>
      </c>
      <c r="U4667">
        <v>6.8077317976876028E-4</v>
      </c>
      <c r="V4667">
        <v>1.0144927536231885E-3</v>
      </c>
      <c r="W4667">
        <v>3.5167597044984044E-3</v>
      </c>
      <c r="X4667">
        <v>0</v>
      </c>
      <c r="Y4667">
        <v>1</v>
      </c>
      <c r="Z4667">
        <v>0.9556400960325756</v>
      </c>
      <c r="AA4667">
        <v>0</v>
      </c>
      <c r="AB4667">
        <f t="shared" si="509"/>
        <v>0</v>
      </c>
      <c r="AC4667">
        <f t="shared" si="510"/>
        <v>0.27419910554214644</v>
      </c>
      <c r="AD4667">
        <f t="shared" si="511"/>
        <v>0.27419910554214644</v>
      </c>
      <c r="AE4667">
        <f t="shared" si="512"/>
        <v>7.5185149480113164E-2</v>
      </c>
      <c r="AF4667">
        <f t="shared" si="513"/>
        <v>0.27419910554214644</v>
      </c>
      <c r="AG4667">
        <f t="shared" si="514"/>
        <v>0</v>
      </c>
      <c r="AH4667" t="b">
        <f t="shared" si="515"/>
        <v>1</v>
      </c>
    </row>
    <row r="4668" spans="1:34" x14ac:dyDescent="0.25">
      <c r="A4668">
        <v>13816</v>
      </c>
      <c r="B4668">
        <v>0.12121212121212122</v>
      </c>
      <c r="C4668">
        <v>0</v>
      </c>
      <c r="D4668">
        <v>0.16666666666666666</v>
      </c>
      <c r="E4668">
        <v>0.66666666666666663</v>
      </c>
      <c r="F4668">
        <v>0.37931034482758619</v>
      </c>
      <c r="G4668">
        <v>0.2</v>
      </c>
      <c r="H4668">
        <v>0.2</v>
      </c>
      <c r="I4668">
        <v>0.2</v>
      </c>
      <c r="J4668">
        <v>0.2</v>
      </c>
      <c r="K4668">
        <v>0.2</v>
      </c>
      <c r="L4668">
        <v>0.2</v>
      </c>
      <c r="M4668">
        <v>0.26232754707364275</v>
      </c>
      <c r="N4668">
        <v>0.1921974588785508</v>
      </c>
      <c r="O4668">
        <v>0.15874242939177632</v>
      </c>
      <c r="P4668">
        <v>0.25619309222239178</v>
      </c>
      <c r="Q4668">
        <v>0.18147951671037824</v>
      </c>
      <c r="R4668">
        <v>0.33882823432854287</v>
      </c>
      <c r="S4668">
        <v>6.2961334871879408E-3</v>
      </c>
      <c r="T4668">
        <v>3.5623974697478237E-3</v>
      </c>
      <c r="U4668">
        <v>4.4640864247131821E-3</v>
      </c>
      <c r="V4668">
        <v>6.4412238325281803E-3</v>
      </c>
      <c r="W4668">
        <v>9.3780258786624118E-3</v>
      </c>
      <c r="X4668">
        <v>7.1879031373305643E-3</v>
      </c>
      <c r="Y4668">
        <v>1</v>
      </c>
      <c r="Z4668">
        <v>0.95570329449468561</v>
      </c>
      <c r="AA4668">
        <v>0</v>
      </c>
      <c r="AB4668">
        <f t="shared" si="509"/>
        <v>0</v>
      </c>
      <c r="AC4668">
        <f t="shared" si="510"/>
        <v>0.22059050468407479</v>
      </c>
      <c r="AD4668">
        <f t="shared" si="511"/>
        <v>0.22059050468407479</v>
      </c>
      <c r="AE4668">
        <f t="shared" si="512"/>
        <v>4.8660170756774819E-2</v>
      </c>
      <c r="AF4668">
        <f t="shared" si="513"/>
        <v>0.22059050468407479</v>
      </c>
      <c r="AG4668">
        <f t="shared" si="514"/>
        <v>0</v>
      </c>
      <c r="AH4668" t="b">
        <f t="shared" si="515"/>
        <v>1</v>
      </c>
    </row>
    <row r="4669" spans="1:34" x14ac:dyDescent="0.25">
      <c r="A4669">
        <v>8348</v>
      </c>
      <c r="B4669">
        <v>0.35353535353535354</v>
      </c>
      <c r="C4669">
        <v>0</v>
      </c>
      <c r="D4669">
        <v>0.16666666666666666</v>
      </c>
      <c r="E4669">
        <v>0.33333333333333331</v>
      </c>
      <c r="F4669">
        <v>0.32758620689655171</v>
      </c>
      <c r="G4669">
        <v>0.2</v>
      </c>
      <c r="H4669">
        <v>0.1</v>
      </c>
      <c r="I4669">
        <v>0.1</v>
      </c>
      <c r="J4669">
        <v>0</v>
      </c>
      <c r="K4669">
        <v>0.1</v>
      </c>
      <c r="L4669">
        <v>0.4</v>
      </c>
      <c r="M4669">
        <v>0.16553445695966076</v>
      </c>
      <c r="N4669">
        <v>0.10486016999016805</v>
      </c>
      <c r="O4669">
        <v>6.7654650141954903E-2</v>
      </c>
      <c r="P4669">
        <v>0.12763638555896556</v>
      </c>
      <c r="Q4669">
        <v>0.12329834755405278</v>
      </c>
      <c r="R4669">
        <v>0.26993460988405915</v>
      </c>
      <c r="S4669">
        <v>4.7035551403923292E-2</v>
      </c>
      <c r="T4669">
        <v>1.1874658232492747E-6</v>
      </c>
      <c r="U4669">
        <v>4.2408821034775233E-5</v>
      </c>
      <c r="V4669">
        <v>0.1371256038647343</v>
      </c>
      <c r="W4669">
        <v>1.3598137524060497E-4</v>
      </c>
      <c r="X4669">
        <v>2.5823487797588647E-2</v>
      </c>
      <c r="Y4669">
        <v>1</v>
      </c>
      <c r="Z4669">
        <v>0.955715889808195</v>
      </c>
      <c r="AA4669">
        <v>0</v>
      </c>
      <c r="AB4669">
        <f t="shared" si="509"/>
        <v>0</v>
      </c>
      <c r="AC4669">
        <f t="shared" si="510"/>
        <v>0.18974631889201959</v>
      </c>
      <c r="AD4669">
        <f t="shared" si="511"/>
        <v>0.18974631889201959</v>
      </c>
      <c r="AE4669">
        <f t="shared" si="512"/>
        <v>3.6003665533071993E-2</v>
      </c>
      <c r="AF4669">
        <f t="shared" si="513"/>
        <v>0.18974631889201959</v>
      </c>
      <c r="AG4669">
        <f t="shared" si="514"/>
        <v>0</v>
      </c>
      <c r="AH4669" t="b">
        <f t="shared" si="515"/>
        <v>1</v>
      </c>
    </row>
    <row r="4670" spans="1:34" x14ac:dyDescent="0.25">
      <c r="A4670">
        <v>19191</v>
      </c>
      <c r="B4670">
        <v>4.0404040404040407E-2</v>
      </c>
      <c r="C4670">
        <v>1</v>
      </c>
      <c r="D4670">
        <v>0.33333333333333331</v>
      </c>
      <c r="E4670">
        <v>0.33333333333333331</v>
      </c>
      <c r="F4670">
        <v>0.44827586206896552</v>
      </c>
      <c r="G4670">
        <v>0.2</v>
      </c>
      <c r="H4670">
        <v>0.2</v>
      </c>
      <c r="I4670">
        <v>0.2</v>
      </c>
      <c r="J4670">
        <v>0.2</v>
      </c>
      <c r="K4670">
        <v>0.2</v>
      </c>
      <c r="L4670">
        <v>0.2</v>
      </c>
      <c r="M4670">
        <v>0.17051812641636824</v>
      </c>
      <c r="N4670">
        <v>0.11716433774821867</v>
      </c>
      <c r="O4670">
        <v>9.7586793993256662E-2</v>
      </c>
      <c r="P4670">
        <v>0.1806551706597487</v>
      </c>
      <c r="Q4670">
        <v>9.829004318273088E-2</v>
      </c>
      <c r="R4670">
        <v>0.27377932430469687</v>
      </c>
      <c r="S4670">
        <v>2.2895030862501602E-3</v>
      </c>
      <c r="T4670">
        <v>1.0093459497618833E-3</v>
      </c>
      <c r="U4670">
        <v>2.232043212356591E-3</v>
      </c>
      <c r="V4670">
        <v>1.6103059581320451E-3</v>
      </c>
      <c r="W4670">
        <v>1.6458435417052533E-3</v>
      </c>
      <c r="X4670">
        <v>1.1349320743153522E-3</v>
      </c>
      <c r="Y4670">
        <v>1</v>
      </c>
      <c r="Z4670">
        <v>0.95573830090863543</v>
      </c>
      <c r="AA4670">
        <v>0</v>
      </c>
      <c r="AB4670">
        <f t="shared" si="509"/>
        <v>0</v>
      </c>
      <c r="AC4670">
        <f t="shared" si="510"/>
        <v>0.2794751024562141</v>
      </c>
      <c r="AD4670">
        <f t="shared" si="511"/>
        <v>0.2794751024562141</v>
      </c>
      <c r="AE4670">
        <f t="shared" si="512"/>
        <v>7.810633289291137E-2</v>
      </c>
      <c r="AF4670">
        <f t="shared" si="513"/>
        <v>0.2794751024562141</v>
      </c>
      <c r="AG4670">
        <f t="shared" si="514"/>
        <v>0</v>
      </c>
      <c r="AH4670" t="b">
        <f t="shared" si="515"/>
        <v>1</v>
      </c>
    </row>
    <row r="4671" spans="1:34" x14ac:dyDescent="0.25">
      <c r="A4671">
        <v>26029</v>
      </c>
      <c r="B4671">
        <v>0.25252525252525254</v>
      </c>
      <c r="C4671">
        <v>1</v>
      </c>
      <c r="D4671">
        <v>0.16666666666666666</v>
      </c>
      <c r="E4671">
        <v>0.33333333333333331</v>
      </c>
      <c r="F4671">
        <v>0.32758620689655171</v>
      </c>
      <c r="G4671">
        <v>0.1</v>
      </c>
      <c r="H4671">
        <v>0.1</v>
      </c>
      <c r="I4671">
        <v>0.1</v>
      </c>
      <c r="J4671">
        <v>0.1</v>
      </c>
      <c r="K4671">
        <v>0.1</v>
      </c>
      <c r="L4671">
        <v>0.1</v>
      </c>
      <c r="M4671">
        <v>0.20250847055679586</v>
      </c>
      <c r="N4671">
        <v>0.11353619788404377</v>
      </c>
      <c r="O4671">
        <v>0.12754254666723036</v>
      </c>
      <c r="P4671">
        <v>0.25130983264662493</v>
      </c>
      <c r="Q4671">
        <v>9.7084298045126208E-2</v>
      </c>
      <c r="R4671">
        <v>0.26623821244986617</v>
      </c>
      <c r="S4671">
        <v>5.7073877685587117E-2</v>
      </c>
      <c r="T4671">
        <v>4.4552530222489534E-2</v>
      </c>
      <c r="U4671">
        <v>0.10802307932681576</v>
      </c>
      <c r="V4671">
        <v>2.6692431561996778E-2</v>
      </c>
      <c r="W4671">
        <v>1.6045802278391388E-2</v>
      </c>
      <c r="X4671">
        <v>1.6936969655699439E-2</v>
      </c>
      <c r="Y4671">
        <v>1</v>
      </c>
      <c r="Z4671">
        <v>0.95575073602053884</v>
      </c>
      <c r="AA4671">
        <v>0</v>
      </c>
      <c r="AB4671">
        <f t="shared" si="509"/>
        <v>0</v>
      </c>
      <c r="AC4671">
        <f t="shared" si="510"/>
        <v>3.9921483016226264E-2</v>
      </c>
      <c r="AD4671">
        <f t="shared" si="511"/>
        <v>3.9921483016226264E-2</v>
      </c>
      <c r="AE4671">
        <f t="shared" si="512"/>
        <v>1.593724806214842E-3</v>
      </c>
      <c r="AF4671">
        <f t="shared" si="513"/>
        <v>3.9921483016226264E-2</v>
      </c>
      <c r="AG4671">
        <f t="shared" si="514"/>
        <v>0</v>
      </c>
      <c r="AH4671" t="b">
        <f t="shared" si="515"/>
        <v>1</v>
      </c>
    </row>
    <row r="4672" spans="1:34" x14ac:dyDescent="0.25">
      <c r="A4672">
        <v>20849</v>
      </c>
      <c r="B4672">
        <v>4.0404040404040407E-2</v>
      </c>
      <c r="C4672">
        <v>0</v>
      </c>
      <c r="D4672">
        <v>0.5</v>
      </c>
      <c r="E4672">
        <v>0.66666666666666663</v>
      </c>
      <c r="F4672">
        <v>0.31034482758620691</v>
      </c>
      <c r="G4672">
        <v>0.2</v>
      </c>
      <c r="H4672">
        <v>0.2</v>
      </c>
      <c r="I4672">
        <v>0.1</v>
      </c>
      <c r="J4672">
        <v>0.1</v>
      </c>
      <c r="K4672">
        <v>0.4</v>
      </c>
      <c r="L4672">
        <v>0.2</v>
      </c>
      <c r="M4672">
        <v>0.17715122056542348</v>
      </c>
      <c r="N4672">
        <v>9.8857558260922379E-2</v>
      </c>
      <c r="O4672">
        <v>8.6789326396365774E-2</v>
      </c>
      <c r="P4672">
        <v>0.17804398324770673</v>
      </c>
      <c r="Q4672">
        <v>9.853099389690681E-2</v>
      </c>
      <c r="R4672">
        <v>0.27509112272884811</v>
      </c>
      <c r="S4672">
        <v>1.1447515431250801E-3</v>
      </c>
      <c r="T4672">
        <v>4.8092365841595621E-4</v>
      </c>
      <c r="U4672">
        <v>5.6917101915093075E-2</v>
      </c>
      <c r="V4672">
        <v>0</v>
      </c>
      <c r="W4672">
        <v>2.344506469665603E-3</v>
      </c>
      <c r="X4672">
        <v>1.8915534571922537E-3</v>
      </c>
      <c r="Y4672">
        <v>1</v>
      </c>
      <c r="Z4672">
        <v>0.9557566424935009</v>
      </c>
      <c r="AA4672">
        <v>0</v>
      </c>
      <c r="AB4672">
        <f t="shared" si="509"/>
        <v>0</v>
      </c>
      <c r="AC4672">
        <f t="shared" si="510"/>
        <v>0.23214033029270284</v>
      </c>
      <c r="AD4672">
        <f t="shared" si="511"/>
        <v>0.23214033029270284</v>
      </c>
      <c r="AE4672">
        <f t="shared" si="512"/>
        <v>5.3889132948405166E-2</v>
      </c>
      <c r="AF4672">
        <f t="shared" si="513"/>
        <v>0.23214033029270284</v>
      </c>
      <c r="AG4672">
        <f t="shared" si="514"/>
        <v>0</v>
      </c>
      <c r="AH4672" t="b">
        <f t="shared" si="515"/>
        <v>1</v>
      </c>
    </row>
    <row r="4673" spans="1:34" x14ac:dyDescent="0.25">
      <c r="A4673">
        <v>20641</v>
      </c>
      <c r="B4673">
        <v>4.0404040404040407E-2</v>
      </c>
      <c r="C4673">
        <v>0</v>
      </c>
      <c r="D4673">
        <v>0.33333333333333331</v>
      </c>
      <c r="E4673">
        <v>0.33333333333333331</v>
      </c>
      <c r="F4673">
        <v>0.29310344827586204</v>
      </c>
      <c r="G4673">
        <v>0.2</v>
      </c>
      <c r="H4673">
        <v>0.2</v>
      </c>
      <c r="I4673">
        <v>0.2</v>
      </c>
      <c r="J4673">
        <v>0.2</v>
      </c>
      <c r="K4673">
        <v>0.2</v>
      </c>
      <c r="L4673">
        <v>0.2</v>
      </c>
      <c r="M4673">
        <v>0.16110737984817153</v>
      </c>
      <c r="N4673">
        <v>8.3113158484134128E-2</v>
      </c>
      <c r="O4673">
        <v>9.6527142184958101E-2</v>
      </c>
      <c r="P4673">
        <v>0.17848389108371812</v>
      </c>
      <c r="Q4673">
        <v>9.9184436368684334E-2</v>
      </c>
      <c r="R4673">
        <v>0.27590801887698679</v>
      </c>
      <c r="S4673">
        <v>1.8224444566551277E-3</v>
      </c>
      <c r="T4673">
        <v>7.9441463575376475E-4</v>
      </c>
      <c r="U4673">
        <v>1.4151153966340789E-3</v>
      </c>
      <c r="V4673">
        <v>1.0241545893719807E-3</v>
      </c>
      <c r="W4673">
        <v>2.344506469665603E-3</v>
      </c>
      <c r="X4673">
        <v>1.3657015960928073E-3</v>
      </c>
      <c r="Y4673">
        <v>1</v>
      </c>
      <c r="Z4673">
        <v>0.95576929591628523</v>
      </c>
      <c r="AA4673">
        <v>0</v>
      </c>
      <c r="AB4673">
        <f t="shared" si="509"/>
        <v>0</v>
      </c>
      <c r="AC4673">
        <f t="shared" si="510"/>
        <v>0.28315782905608988</v>
      </c>
      <c r="AD4673">
        <f t="shared" si="511"/>
        <v>0.28315782905608988</v>
      </c>
      <c r="AE4673">
        <f t="shared" si="512"/>
        <v>8.0178356155757816E-2</v>
      </c>
      <c r="AF4673">
        <f t="shared" si="513"/>
        <v>0.28315782905608988</v>
      </c>
      <c r="AG4673">
        <f t="shared" si="514"/>
        <v>0</v>
      </c>
      <c r="AH4673" t="b">
        <f t="shared" si="515"/>
        <v>1</v>
      </c>
    </row>
    <row r="4674" spans="1:34" x14ac:dyDescent="0.25">
      <c r="A4674">
        <v>11785</v>
      </c>
      <c r="B4674">
        <v>0</v>
      </c>
      <c r="C4674">
        <v>0</v>
      </c>
      <c r="D4674">
        <v>0.16666666666666666</v>
      </c>
      <c r="E4674">
        <v>0.66666666666666663</v>
      </c>
      <c r="F4674">
        <v>3.4482758620689655E-2</v>
      </c>
      <c r="G4674">
        <v>0.2</v>
      </c>
      <c r="H4674">
        <v>0.2</v>
      </c>
      <c r="I4674">
        <v>0.4</v>
      </c>
      <c r="J4674">
        <v>0.4</v>
      </c>
      <c r="K4674">
        <v>0.6</v>
      </c>
      <c r="L4674">
        <v>0.7</v>
      </c>
      <c r="M4674">
        <v>0.14920479855162105</v>
      </c>
      <c r="N4674">
        <v>7.1726702274254345E-2</v>
      </c>
      <c r="O4674">
        <v>8.9397826780420922E-2</v>
      </c>
      <c r="P4674">
        <v>0.16810225455120922</v>
      </c>
      <c r="Q4674">
        <v>9.0296032245749891E-2</v>
      </c>
      <c r="R4674">
        <v>0.26789429071820003</v>
      </c>
      <c r="S4674">
        <v>3.4342546293752406E-3</v>
      </c>
      <c r="T4674">
        <v>0</v>
      </c>
      <c r="U4674">
        <v>3.348064818534887E-3</v>
      </c>
      <c r="V4674">
        <v>3.2206119162640902E-3</v>
      </c>
      <c r="W4674">
        <v>0</v>
      </c>
      <c r="X4674">
        <v>0</v>
      </c>
      <c r="Y4674">
        <v>1</v>
      </c>
      <c r="Z4674">
        <v>0.95577281617082532</v>
      </c>
      <c r="AA4674">
        <v>0</v>
      </c>
      <c r="AB4674">
        <f t="shared" si="509"/>
        <v>0</v>
      </c>
      <c r="AC4674">
        <f t="shared" si="510"/>
        <v>0.32165081971624843</v>
      </c>
      <c r="AD4674">
        <f t="shared" si="511"/>
        <v>0.32165081971624843</v>
      </c>
      <c r="AE4674">
        <f t="shared" si="512"/>
        <v>0.10345924982413454</v>
      </c>
      <c r="AF4674">
        <f t="shared" si="513"/>
        <v>0.32165081971624843</v>
      </c>
      <c r="AG4674">
        <f t="shared" si="514"/>
        <v>0</v>
      </c>
      <c r="AH4674" t="b">
        <f t="shared" si="515"/>
        <v>1</v>
      </c>
    </row>
    <row r="4675" spans="1:34" x14ac:dyDescent="0.25">
      <c r="A4675">
        <v>18948</v>
      </c>
      <c r="B4675">
        <v>0.28282828282828282</v>
      </c>
      <c r="C4675">
        <v>1</v>
      </c>
      <c r="D4675">
        <v>0.33333333333333331</v>
      </c>
      <c r="E4675">
        <v>0.33333333333333331</v>
      </c>
      <c r="F4675">
        <v>0.18965517241379309</v>
      </c>
      <c r="G4675">
        <v>0.3</v>
      </c>
      <c r="H4675">
        <v>0.4</v>
      </c>
      <c r="I4675">
        <v>0.2</v>
      </c>
      <c r="J4675">
        <v>0.2</v>
      </c>
      <c r="K4675">
        <v>0.2</v>
      </c>
      <c r="L4675">
        <v>0.2</v>
      </c>
      <c r="M4675">
        <v>0.27646711636496529</v>
      </c>
      <c r="N4675">
        <v>0.19885300291921482</v>
      </c>
      <c r="O4675">
        <v>0.16102095530081209</v>
      </c>
      <c r="P4675">
        <v>0.28868692691878001</v>
      </c>
      <c r="Q4675">
        <v>0.21642232809951364</v>
      </c>
      <c r="R4675">
        <v>0.36255587823252261</v>
      </c>
      <c r="S4675">
        <v>1.7205615693169955E-3</v>
      </c>
      <c r="T4675">
        <v>3.2061577227730413E-3</v>
      </c>
      <c r="U4675">
        <v>5.8033123521271371E-3</v>
      </c>
      <c r="V4675">
        <v>8.0515297906602248E-3</v>
      </c>
      <c r="W4675">
        <v>1.094181169392937E-2</v>
      </c>
      <c r="X4675">
        <v>9.4577672859612692E-3</v>
      </c>
      <c r="Y4675">
        <v>1</v>
      </c>
      <c r="Z4675">
        <v>0.95582508534808319</v>
      </c>
      <c r="AA4675">
        <v>0</v>
      </c>
      <c r="AB4675">
        <f t="shared" ref="AB4675:AB4738" si="516">AA4675 - $AI$5</f>
        <v>0</v>
      </c>
      <c r="AC4675">
        <f t="shared" si="510"/>
        <v>0.31792262029588675</v>
      </c>
      <c r="AD4675">
        <f t="shared" si="511"/>
        <v>0.31792262029588675</v>
      </c>
      <c r="AE4675">
        <f t="shared" si="512"/>
        <v>0.10107479249580258</v>
      </c>
      <c r="AF4675">
        <f t="shared" si="513"/>
        <v>0.31792262029588675</v>
      </c>
      <c r="AG4675">
        <f t="shared" si="514"/>
        <v>0</v>
      </c>
      <c r="AH4675" t="b">
        <f t="shared" si="515"/>
        <v>1</v>
      </c>
    </row>
    <row r="4676" spans="1:34" x14ac:dyDescent="0.25">
      <c r="A4676">
        <v>3003</v>
      </c>
      <c r="B4676">
        <v>2.0202020202020204E-2</v>
      </c>
      <c r="C4676">
        <v>0</v>
      </c>
      <c r="D4676">
        <v>0.5</v>
      </c>
      <c r="E4676">
        <v>0.33333333333333331</v>
      </c>
      <c r="F4676">
        <v>0.39655172413793105</v>
      </c>
      <c r="G4676">
        <v>0.6</v>
      </c>
      <c r="H4676">
        <v>0.5</v>
      </c>
      <c r="I4676">
        <v>0.4</v>
      </c>
      <c r="J4676">
        <v>0.4</v>
      </c>
      <c r="K4676">
        <v>0</v>
      </c>
      <c r="L4676">
        <v>0</v>
      </c>
      <c r="M4676">
        <v>0.15290892503347076</v>
      </c>
      <c r="N4676">
        <v>7.2827576520250389E-2</v>
      </c>
      <c r="O4676">
        <v>9.0023186060033386E-2</v>
      </c>
      <c r="P4676">
        <v>0.16013775614976083</v>
      </c>
      <c r="Q4676">
        <v>8.0648088011462518E-2</v>
      </c>
      <c r="R4676">
        <v>0.26097872304454045</v>
      </c>
      <c r="S4676">
        <v>0</v>
      </c>
      <c r="T4676">
        <v>0</v>
      </c>
      <c r="U4676">
        <v>0</v>
      </c>
      <c r="V4676">
        <v>0</v>
      </c>
      <c r="W4676">
        <v>0</v>
      </c>
      <c r="X4676">
        <v>0</v>
      </c>
      <c r="Y4676">
        <v>1</v>
      </c>
      <c r="Z4676">
        <v>0.95589289505699948</v>
      </c>
      <c r="AA4676">
        <v>1</v>
      </c>
      <c r="AB4676">
        <f t="shared" si="516"/>
        <v>1</v>
      </c>
      <c r="AC4676">
        <f t="shared" ref="AC4676:AC4739" si="517">SUMPRODUCT($B$2:$Y$2, B4676:Y4676)</f>
        <v>0.74455942069047309</v>
      </c>
      <c r="AD4676">
        <f t="shared" ref="AD4676:AD4739" si="518" xml:space="preserve"> AC4676 - AA4676</f>
        <v>-0.25544057930952691</v>
      </c>
      <c r="AE4676">
        <f t="shared" ref="AE4676:AE4739" si="519">AD4676 * AD4676</f>
        <v>6.5249889557986704E-2</v>
      </c>
      <c r="AF4676">
        <f t="shared" ref="AF4676:AF4739" si="520">ABS(AD4676)</f>
        <v>0.25544057930952691</v>
      </c>
      <c r="AG4676">
        <f t="shared" ref="AG4676:AG4739" si="521">IF(AC4676 &gt;= 0.5, 1, 0)</f>
        <v>1</v>
      </c>
      <c r="AH4676" t="b">
        <f t="shared" ref="AH4676:AH4739" si="522">IF(AA4676=AG4676, TRUE, FALSE)</f>
        <v>1</v>
      </c>
    </row>
    <row r="4677" spans="1:34" x14ac:dyDescent="0.25">
      <c r="A4677">
        <v>4826</v>
      </c>
      <c r="B4677">
        <v>7.0707070707070704E-2</v>
      </c>
      <c r="C4677">
        <v>0</v>
      </c>
      <c r="D4677">
        <v>0.5</v>
      </c>
      <c r="E4677">
        <v>0.66666666666666663</v>
      </c>
      <c r="F4677">
        <v>6.8965517241379309E-2</v>
      </c>
      <c r="G4677">
        <v>0.2</v>
      </c>
      <c r="H4677">
        <v>0.2</v>
      </c>
      <c r="I4677">
        <v>0.2</v>
      </c>
      <c r="J4677">
        <v>0.2</v>
      </c>
      <c r="K4677">
        <v>0.2</v>
      </c>
      <c r="L4677">
        <v>0.2</v>
      </c>
      <c r="M4677">
        <v>0.2177461815021976</v>
      </c>
      <c r="N4677">
        <v>0.14094322146173324</v>
      </c>
      <c r="O4677">
        <v>0.12569062669345263</v>
      </c>
      <c r="P4677">
        <v>0.21436887826327777</v>
      </c>
      <c r="Q4677">
        <v>0.13863986792331223</v>
      </c>
      <c r="R4677">
        <v>0.30682250452827897</v>
      </c>
      <c r="S4677">
        <v>3.4743209333846182E-3</v>
      </c>
      <c r="T4677">
        <v>1.7936671260180292E-3</v>
      </c>
      <c r="U4677">
        <v>2.56684969421008E-3</v>
      </c>
      <c r="V4677">
        <v>4.0257648953301124E-3</v>
      </c>
      <c r="W4677">
        <v>5.3923648802308866E-3</v>
      </c>
      <c r="X4677">
        <v>4.7288836429806346E-3</v>
      </c>
      <c r="Y4677">
        <v>1</v>
      </c>
      <c r="Z4677">
        <v>0.95590852533445392</v>
      </c>
      <c r="AA4677">
        <v>0</v>
      </c>
      <c r="AB4677">
        <f t="shared" si="516"/>
        <v>0</v>
      </c>
      <c r="AC4677">
        <f t="shared" si="517"/>
        <v>0.19716015929671166</v>
      </c>
      <c r="AD4677">
        <f t="shared" si="518"/>
        <v>0.19716015929671166</v>
      </c>
      <c r="AE4677">
        <f t="shared" si="519"/>
        <v>3.8872128413904715E-2</v>
      </c>
      <c r="AF4677">
        <f t="shared" si="520"/>
        <v>0.19716015929671166</v>
      </c>
      <c r="AG4677">
        <f t="shared" si="521"/>
        <v>0</v>
      </c>
      <c r="AH4677" t="b">
        <f t="shared" si="522"/>
        <v>1</v>
      </c>
    </row>
    <row r="4678" spans="1:34" x14ac:dyDescent="0.25">
      <c r="A4678">
        <v>5630</v>
      </c>
      <c r="B4678">
        <v>0.19191919191919191</v>
      </c>
      <c r="C4678">
        <v>1</v>
      </c>
      <c r="D4678">
        <v>0.16666666666666666</v>
      </c>
      <c r="E4678">
        <v>0.33333333333333331</v>
      </c>
      <c r="F4678">
        <v>0.32758620689655171</v>
      </c>
      <c r="G4678">
        <v>0.1</v>
      </c>
      <c r="H4678">
        <v>0.1</v>
      </c>
      <c r="I4678">
        <v>0.1</v>
      </c>
      <c r="J4678">
        <v>0.1</v>
      </c>
      <c r="K4678">
        <v>0.1</v>
      </c>
      <c r="L4678">
        <v>0.1</v>
      </c>
      <c r="M4678">
        <v>0.14679879761895281</v>
      </c>
      <c r="N4678">
        <v>6.6520326314310985E-2</v>
      </c>
      <c r="O4678">
        <v>8.6518099456832365E-2</v>
      </c>
      <c r="P4678">
        <v>0.1604354239788392</v>
      </c>
      <c r="Q4678">
        <v>8.096142309656372E-2</v>
      </c>
      <c r="R4678">
        <v>0.26122156329177643</v>
      </c>
      <c r="S4678">
        <v>3.6174148762752533E-4</v>
      </c>
      <c r="T4678">
        <v>1.8761960007338538E-4</v>
      </c>
      <c r="U4678">
        <v>3.5266282755234144E-4</v>
      </c>
      <c r="V4678">
        <v>5.088566827697262E-4</v>
      </c>
      <c r="W4678">
        <v>7.4086404441433054E-4</v>
      </c>
      <c r="X4678">
        <v>5.9773089247275215E-4</v>
      </c>
      <c r="Y4678">
        <v>1</v>
      </c>
      <c r="Z4678">
        <v>0.95592690706050754</v>
      </c>
      <c r="AA4678">
        <v>0</v>
      </c>
      <c r="AB4678">
        <f t="shared" si="516"/>
        <v>0</v>
      </c>
      <c r="AC4678">
        <f t="shared" si="517"/>
        <v>0.14441792179430765</v>
      </c>
      <c r="AD4678">
        <f t="shared" si="518"/>
        <v>0.14441792179430765</v>
      </c>
      <c r="AE4678">
        <f t="shared" si="519"/>
        <v>2.0856536135386763E-2</v>
      </c>
      <c r="AF4678">
        <f t="shared" si="520"/>
        <v>0.14441792179430765</v>
      </c>
      <c r="AG4678">
        <f t="shared" si="521"/>
        <v>0</v>
      </c>
      <c r="AH4678" t="b">
        <f t="shared" si="522"/>
        <v>1</v>
      </c>
    </row>
    <row r="4679" spans="1:34" x14ac:dyDescent="0.25">
      <c r="A4679">
        <v>13102</v>
      </c>
      <c r="B4679">
        <v>7.0707070707070704E-2</v>
      </c>
      <c r="C4679">
        <v>1</v>
      </c>
      <c r="D4679">
        <v>0.33333333333333331</v>
      </c>
      <c r="E4679">
        <v>0.66666666666666663</v>
      </c>
      <c r="F4679">
        <v>8.6206896551724144E-2</v>
      </c>
      <c r="G4679">
        <v>0.2</v>
      </c>
      <c r="H4679">
        <v>0.2</v>
      </c>
      <c r="I4679">
        <v>0.2</v>
      </c>
      <c r="J4679">
        <v>0.2</v>
      </c>
      <c r="K4679">
        <v>0.2</v>
      </c>
      <c r="L4679">
        <v>0.2</v>
      </c>
      <c r="M4679">
        <v>0.20651257288129893</v>
      </c>
      <c r="N4679">
        <v>0.13189897011316229</v>
      </c>
      <c r="O4679">
        <v>0.12480886461877516</v>
      </c>
      <c r="P4679">
        <v>0.22785341931788852</v>
      </c>
      <c r="Q4679">
        <v>0.15375035324564579</v>
      </c>
      <c r="R4679">
        <v>0.31899756160726428</v>
      </c>
      <c r="S4679">
        <v>3.5487297836877484E-3</v>
      </c>
      <c r="T4679">
        <v>1.543705570224057E-3</v>
      </c>
      <c r="U4679">
        <v>3.348064818534887E-3</v>
      </c>
      <c r="V4679">
        <v>4.830917874396135E-3</v>
      </c>
      <c r="W4679">
        <v>7.0335194089968089E-3</v>
      </c>
      <c r="X4679">
        <v>1.2295097471749649E-2</v>
      </c>
      <c r="Y4679">
        <v>1</v>
      </c>
      <c r="Z4679">
        <v>0.9559282725485464</v>
      </c>
      <c r="AA4679">
        <v>0</v>
      </c>
      <c r="AB4679">
        <f t="shared" si="516"/>
        <v>0</v>
      </c>
      <c r="AC4679">
        <f t="shared" si="517"/>
        <v>0.2077922031852279</v>
      </c>
      <c r="AD4679">
        <f t="shared" si="518"/>
        <v>0.2077922031852279</v>
      </c>
      <c r="AE4679">
        <f t="shared" si="519"/>
        <v>4.3177599704571037E-2</v>
      </c>
      <c r="AF4679">
        <f t="shared" si="520"/>
        <v>0.2077922031852279</v>
      </c>
      <c r="AG4679">
        <f t="shared" si="521"/>
        <v>0</v>
      </c>
      <c r="AH4679" t="b">
        <f t="shared" si="522"/>
        <v>1</v>
      </c>
    </row>
    <row r="4680" spans="1:34" x14ac:dyDescent="0.25">
      <c r="A4680">
        <v>12747</v>
      </c>
      <c r="B4680">
        <v>7.0707070707070704E-2</v>
      </c>
      <c r="C4680">
        <v>1</v>
      </c>
      <c r="D4680">
        <v>0.5</v>
      </c>
      <c r="E4680">
        <v>0.33333333333333331</v>
      </c>
      <c r="F4680">
        <v>8.6206896551724144E-2</v>
      </c>
      <c r="G4680">
        <v>0.2</v>
      </c>
      <c r="H4680">
        <v>0.2</v>
      </c>
      <c r="I4680">
        <v>0.2</v>
      </c>
      <c r="J4680">
        <v>0.2</v>
      </c>
      <c r="K4680">
        <v>0.2</v>
      </c>
      <c r="L4680">
        <v>0.2</v>
      </c>
      <c r="M4680">
        <v>0.1879335380956047</v>
      </c>
      <c r="N4680">
        <v>9.7877210764272457E-2</v>
      </c>
      <c r="O4680">
        <v>0.104398762897692</v>
      </c>
      <c r="P4680">
        <v>0.18785571776568266</v>
      </c>
      <c r="Q4680">
        <v>0.11051110306840323</v>
      </c>
      <c r="R4680">
        <v>0.28441126993922078</v>
      </c>
      <c r="S4680">
        <v>2.1784621865670274E-3</v>
      </c>
      <c r="T4680">
        <v>8.2944487753961826E-4</v>
      </c>
      <c r="U4680">
        <v>5.580108030891478E-3</v>
      </c>
      <c r="V4680">
        <v>2.0933977455716585E-3</v>
      </c>
      <c r="W4680">
        <v>3.2823090575318441E-3</v>
      </c>
      <c r="X4680">
        <v>2.4590194943499297E-3</v>
      </c>
      <c r="Y4680">
        <v>1</v>
      </c>
      <c r="Z4680">
        <v>0.95594103849399203</v>
      </c>
      <c r="AA4680">
        <v>0</v>
      </c>
      <c r="AB4680">
        <f t="shared" si="516"/>
        <v>0</v>
      </c>
      <c r="AC4680">
        <f t="shared" si="517"/>
        <v>0.22028337747274468</v>
      </c>
      <c r="AD4680">
        <f t="shared" si="518"/>
        <v>0.22028337747274468</v>
      </c>
      <c r="AE4680">
        <f t="shared" si="519"/>
        <v>4.8524766390799716E-2</v>
      </c>
      <c r="AF4680">
        <f t="shared" si="520"/>
        <v>0.22028337747274468</v>
      </c>
      <c r="AG4680">
        <f t="shared" si="521"/>
        <v>0</v>
      </c>
      <c r="AH4680" t="b">
        <f t="shared" si="522"/>
        <v>1</v>
      </c>
    </row>
    <row r="4681" spans="1:34" x14ac:dyDescent="0.25">
      <c r="A4681">
        <v>18712</v>
      </c>
      <c r="B4681">
        <v>6.0606060606060608E-2</v>
      </c>
      <c r="C4681">
        <v>1</v>
      </c>
      <c r="D4681">
        <v>0.16666666666666666</v>
      </c>
      <c r="E4681">
        <v>0.66666666666666663</v>
      </c>
      <c r="F4681">
        <v>8.6206896551724144E-2</v>
      </c>
      <c r="G4681">
        <v>0.2</v>
      </c>
      <c r="H4681">
        <v>0.2</v>
      </c>
      <c r="I4681">
        <v>0.2</v>
      </c>
      <c r="J4681">
        <v>0.2</v>
      </c>
      <c r="K4681">
        <v>0.2</v>
      </c>
      <c r="L4681">
        <v>0.2</v>
      </c>
      <c r="M4681">
        <v>0.18742030509047503</v>
      </c>
      <c r="N4681">
        <v>0.11144168972808406</v>
      </c>
      <c r="O4681">
        <v>0.11317465642299983</v>
      </c>
      <c r="P4681">
        <v>0.20517226112627709</v>
      </c>
      <c r="Q4681">
        <v>0.12330727165457782</v>
      </c>
      <c r="R4681">
        <v>0.29485109512498203</v>
      </c>
      <c r="S4681">
        <v>2.8618788578127002E-3</v>
      </c>
      <c r="T4681">
        <v>1.3655856967366659E-3</v>
      </c>
      <c r="U4681">
        <v>2.56684969421008E-3</v>
      </c>
      <c r="V4681">
        <v>3.2206119162640902E-3</v>
      </c>
      <c r="W4681">
        <v>4.454562292364646E-3</v>
      </c>
      <c r="X4681">
        <v>5.6746603715767613E-3</v>
      </c>
      <c r="Y4681">
        <v>1</v>
      </c>
      <c r="Z4681">
        <v>0.95599401332351619</v>
      </c>
      <c r="AA4681">
        <v>0</v>
      </c>
      <c r="AB4681">
        <f t="shared" si="516"/>
        <v>0</v>
      </c>
      <c r="AC4681">
        <f t="shared" si="517"/>
        <v>0.23205543125879197</v>
      </c>
      <c r="AD4681">
        <f t="shared" si="518"/>
        <v>0.23205543125879197</v>
      </c>
      <c r="AE4681">
        <f t="shared" si="519"/>
        <v>5.3849723176703924E-2</v>
      </c>
      <c r="AF4681">
        <f t="shared" si="520"/>
        <v>0.23205543125879197</v>
      </c>
      <c r="AG4681">
        <f t="shared" si="521"/>
        <v>0</v>
      </c>
      <c r="AH4681" t="b">
        <f t="shared" si="522"/>
        <v>1</v>
      </c>
    </row>
    <row r="4682" spans="1:34" x14ac:dyDescent="0.25">
      <c r="A4682">
        <v>15588</v>
      </c>
      <c r="B4682">
        <v>4.0404040404040407E-2</v>
      </c>
      <c r="C4682">
        <v>0</v>
      </c>
      <c r="D4682">
        <v>0.33333333333333331</v>
      </c>
      <c r="E4682">
        <v>0.66666666666666663</v>
      </c>
      <c r="F4682">
        <v>0.53448275862068961</v>
      </c>
      <c r="G4682">
        <v>0.2</v>
      </c>
      <c r="H4682">
        <v>0.2</v>
      </c>
      <c r="I4682">
        <v>0.2</v>
      </c>
      <c r="J4682">
        <v>0.1</v>
      </c>
      <c r="K4682">
        <v>0.2</v>
      </c>
      <c r="L4682">
        <v>0.2</v>
      </c>
      <c r="M4682">
        <v>0.18708227921468271</v>
      </c>
      <c r="N4682">
        <v>0.11138949310435149</v>
      </c>
      <c r="O4682">
        <v>0.10198736873082813</v>
      </c>
      <c r="P4682">
        <v>0.16356847207856923</v>
      </c>
      <c r="Q4682">
        <v>9.2835434628484731E-2</v>
      </c>
      <c r="R4682">
        <v>0.27379238849521276</v>
      </c>
      <c r="S4682">
        <v>9.158012345000641E-3</v>
      </c>
      <c r="T4682">
        <v>4.7973619259270694E-3</v>
      </c>
      <c r="U4682">
        <v>1.6753716351948573E-2</v>
      </c>
      <c r="V4682">
        <v>1.610305958132045E-2</v>
      </c>
      <c r="W4682">
        <v>1.8756051757324824E-2</v>
      </c>
      <c r="X4682">
        <v>3.7831069143845074E-3</v>
      </c>
      <c r="Y4682">
        <v>1</v>
      </c>
      <c r="Z4682">
        <v>0.95603121500674915</v>
      </c>
      <c r="AA4682">
        <v>0</v>
      </c>
      <c r="AB4682">
        <f t="shared" si="516"/>
        <v>0</v>
      </c>
      <c r="AC4682">
        <f t="shared" si="517"/>
        <v>0.25437599365838964</v>
      </c>
      <c r="AD4682">
        <f t="shared" si="518"/>
        <v>0.25437599365838964</v>
      </c>
      <c r="AE4682">
        <f t="shared" si="519"/>
        <v>6.4707146149693084E-2</v>
      </c>
      <c r="AF4682">
        <f t="shared" si="520"/>
        <v>0.25437599365838964</v>
      </c>
      <c r="AG4682">
        <f t="shared" si="521"/>
        <v>0</v>
      </c>
      <c r="AH4682" t="b">
        <f t="shared" si="522"/>
        <v>1</v>
      </c>
    </row>
    <row r="4683" spans="1:34" x14ac:dyDescent="0.25">
      <c r="A4683">
        <v>7329</v>
      </c>
      <c r="B4683">
        <v>0.32323232323232326</v>
      </c>
      <c r="C4683">
        <v>1</v>
      </c>
      <c r="D4683">
        <v>0.16666666666666666</v>
      </c>
      <c r="E4683">
        <v>0.33333333333333331</v>
      </c>
      <c r="F4683">
        <v>0.32758620689655171</v>
      </c>
      <c r="G4683">
        <v>0</v>
      </c>
      <c r="H4683">
        <v>0</v>
      </c>
      <c r="I4683">
        <v>0</v>
      </c>
      <c r="J4683">
        <v>0.1</v>
      </c>
      <c r="K4683">
        <v>0.1</v>
      </c>
      <c r="L4683">
        <v>0.2</v>
      </c>
      <c r="M4683">
        <v>0.14879598191650054</v>
      </c>
      <c r="N4683">
        <v>6.7928686125567989E-2</v>
      </c>
      <c r="O4683">
        <v>8.5844973489488302E-2</v>
      </c>
      <c r="P4683">
        <v>0.15836870493770641</v>
      </c>
      <c r="Q4683">
        <v>0.3312031174857834</v>
      </c>
      <c r="R4683">
        <v>0.31661757348799285</v>
      </c>
      <c r="S4683">
        <v>2.0605527776251442E-3</v>
      </c>
      <c r="T4683">
        <v>0</v>
      </c>
      <c r="U4683">
        <v>6.6291683406990759E-4</v>
      </c>
      <c r="V4683">
        <v>0.41330434782608694</v>
      </c>
      <c r="W4683">
        <v>7.0335194089968089E-3</v>
      </c>
      <c r="X4683">
        <v>9.3518402923585021E-3</v>
      </c>
      <c r="Y4683">
        <v>1</v>
      </c>
      <c r="Z4683">
        <v>0.95612232291300236</v>
      </c>
      <c r="AA4683">
        <v>0</v>
      </c>
      <c r="AB4683">
        <f t="shared" si="516"/>
        <v>0</v>
      </c>
      <c r="AC4683">
        <f t="shared" si="517"/>
        <v>-4.8713989523145762E-2</v>
      </c>
      <c r="AD4683">
        <f t="shared" si="518"/>
        <v>-4.8713989523145762E-2</v>
      </c>
      <c r="AE4683">
        <f t="shared" si="519"/>
        <v>2.3730527752611552E-3</v>
      </c>
      <c r="AF4683">
        <f t="shared" si="520"/>
        <v>4.8713989523145762E-2</v>
      </c>
      <c r="AG4683">
        <f t="shared" si="521"/>
        <v>0</v>
      </c>
      <c r="AH4683" t="b">
        <f t="shared" si="522"/>
        <v>1</v>
      </c>
    </row>
    <row r="4684" spans="1:34" x14ac:dyDescent="0.25">
      <c r="A4684">
        <v>16318</v>
      </c>
      <c r="B4684">
        <v>4.0404040404040407E-2</v>
      </c>
      <c r="C4684">
        <v>1</v>
      </c>
      <c r="D4684">
        <v>0.83333333333333337</v>
      </c>
      <c r="E4684">
        <v>0.66666666666666663</v>
      </c>
      <c r="F4684">
        <v>0.25862068965517243</v>
      </c>
      <c r="G4684">
        <v>0.2</v>
      </c>
      <c r="H4684">
        <v>0.2</v>
      </c>
      <c r="I4684">
        <v>0.2</v>
      </c>
      <c r="J4684">
        <v>0.2</v>
      </c>
      <c r="K4684">
        <v>0.2</v>
      </c>
      <c r="L4684">
        <v>0.2</v>
      </c>
      <c r="M4684">
        <v>0.18746897373751317</v>
      </c>
      <c r="N4684">
        <v>0.10627612203760435</v>
      </c>
      <c r="O4684">
        <v>9.7523654118668923E-2</v>
      </c>
      <c r="P4684">
        <v>0.17664795880880116</v>
      </c>
      <c r="Q4684">
        <v>9.7820040555079049E-2</v>
      </c>
      <c r="R4684">
        <v>0.27461005312514647</v>
      </c>
      <c r="S4684">
        <v>2.3558986757514148E-3</v>
      </c>
      <c r="T4684">
        <v>7.5107213320516617E-4</v>
      </c>
      <c r="U4684">
        <v>5.580108030891478E-3</v>
      </c>
      <c r="V4684">
        <v>1.1272141706924316E-3</v>
      </c>
      <c r="W4684">
        <v>1.641154528765922E-3</v>
      </c>
      <c r="X4684">
        <v>1.513242765753803E-3</v>
      </c>
      <c r="Y4684">
        <v>1</v>
      </c>
      <c r="Z4684">
        <v>0.95612992001216235</v>
      </c>
      <c r="AA4684">
        <v>0</v>
      </c>
      <c r="AB4684">
        <f t="shared" si="516"/>
        <v>0</v>
      </c>
      <c r="AC4684">
        <f t="shared" si="517"/>
        <v>0.18748613023473537</v>
      </c>
      <c r="AD4684">
        <f t="shared" si="518"/>
        <v>0.18748613023473537</v>
      </c>
      <c r="AE4684">
        <f t="shared" si="519"/>
        <v>3.5151049030396155E-2</v>
      </c>
      <c r="AF4684">
        <f t="shared" si="520"/>
        <v>0.18748613023473537</v>
      </c>
      <c r="AG4684">
        <f t="shared" si="521"/>
        <v>0</v>
      </c>
      <c r="AH4684" t="b">
        <f t="shared" si="522"/>
        <v>1</v>
      </c>
    </row>
    <row r="4685" spans="1:34" x14ac:dyDescent="0.25">
      <c r="A4685">
        <v>7953</v>
      </c>
      <c r="B4685">
        <v>0.1111111111111111</v>
      </c>
      <c r="C4685">
        <v>0</v>
      </c>
      <c r="D4685">
        <v>0.33333333333333331</v>
      </c>
      <c r="E4685">
        <v>0.66666666666666663</v>
      </c>
      <c r="F4685">
        <v>0.15517241379310345</v>
      </c>
      <c r="G4685">
        <v>0.2</v>
      </c>
      <c r="H4685">
        <v>0.2</v>
      </c>
      <c r="I4685">
        <v>0.2</v>
      </c>
      <c r="J4685">
        <v>0.2</v>
      </c>
      <c r="K4685">
        <v>0.2</v>
      </c>
      <c r="L4685">
        <v>0.2</v>
      </c>
      <c r="M4685">
        <v>0.2150207372680607</v>
      </c>
      <c r="N4685">
        <v>0.13325038815307466</v>
      </c>
      <c r="O4685">
        <v>0.11993556438537724</v>
      </c>
      <c r="P4685">
        <v>0.20929722132733475</v>
      </c>
      <c r="Q4685">
        <v>0.12955909985572703</v>
      </c>
      <c r="R4685">
        <v>0.29256025089393645</v>
      </c>
      <c r="S4685">
        <v>5.7237577156254004E-3</v>
      </c>
      <c r="T4685">
        <v>1.7811987348739118E-3</v>
      </c>
      <c r="U4685">
        <v>2.232043212356591E-3</v>
      </c>
      <c r="V4685">
        <v>3.2206119162640902E-3</v>
      </c>
      <c r="W4685">
        <v>3.5167597044984044E-3</v>
      </c>
      <c r="X4685">
        <v>2.8373301857883807E-3</v>
      </c>
      <c r="Y4685">
        <v>1</v>
      </c>
      <c r="Z4685">
        <v>0.95613846906774036</v>
      </c>
      <c r="AA4685">
        <v>0</v>
      </c>
      <c r="AB4685">
        <f t="shared" si="516"/>
        <v>0</v>
      </c>
      <c r="AC4685">
        <f t="shared" si="517"/>
        <v>0.21267517822262047</v>
      </c>
      <c r="AD4685">
        <f t="shared" si="518"/>
        <v>0.21267517822262047</v>
      </c>
      <c r="AE4685">
        <f t="shared" si="519"/>
        <v>4.5230731432023379E-2</v>
      </c>
      <c r="AF4685">
        <f t="shared" si="520"/>
        <v>0.21267517822262047</v>
      </c>
      <c r="AG4685">
        <f t="shared" si="521"/>
        <v>0</v>
      </c>
      <c r="AH4685" t="b">
        <f t="shared" si="522"/>
        <v>1</v>
      </c>
    </row>
    <row r="4686" spans="1:34" x14ac:dyDescent="0.25">
      <c r="A4686">
        <v>28469</v>
      </c>
      <c r="B4686">
        <v>0.49494949494949497</v>
      </c>
      <c r="C4686">
        <v>1</v>
      </c>
      <c r="D4686">
        <v>0.33333333333333331</v>
      </c>
      <c r="E4686">
        <v>0.33333333333333331</v>
      </c>
      <c r="F4686">
        <v>0.22413793103448276</v>
      </c>
      <c r="G4686">
        <v>0</v>
      </c>
      <c r="H4686">
        <v>0</v>
      </c>
      <c r="I4686">
        <v>0</v>
      </c>
      <c r="J4686">
        <v>0</v>
      </c>
      <c r="K4686">
        <v>0</v>
      </c>
      <c r="L4686">
        <v>0</v>
      </c>
      <c r="M4686">
        <v>0.16171441060941111</v>
      </c>
      <c r="N4686">
        <v>9.9127082645286926E-2</v>
      </c>
      <c r="O4686">
        <v>8.9764587095417528E-2</v>
      </c>
      <c r="P4686">
        <v>0.17100263191112167</v>
      </c>
      <c r="Q4686">
        <v>9.3024823872960474E-2</v>
      </c>
      <c r="R4686">
        <v>0.27495894386009945</v>
      </c>
      <c r="S4686">
        <v>4.0586021209956594E-2</v>
      </c>
      <c r="T4686">
        <v>3.6983623065098658E-3</v>
      </c>
      <c r="U4686">
        <v>1.2872193205660461E-2</v>
      </c>
      <c r="V4686">
        <v>2.0231884057971015E-2</v>
      </c>
      <c r="W4686">
        <v>4.2651261696156649E-2</v>
      </c>
      <c r="X4686">
        <v>6.1570065031607855E-2</v>
      </c>
      <c r="Y4686">
        <v>1</v>
      </c>
      <c r="Z4686">
        <v>0.95616942772163505</v>
      </c>
      <c r="AA4686">
        <v>0</v>
      </c>
      <c r="AB4686">
        <f t="shared" si="516"/>
        <v>0</v>
      </c>
      <c r="AC4686">
        <f t="shared" si="517"/>
        <v>-8.1548464917988367E-2</v>
      </c>
      <c r="AD4686">
        <f t="shared" si="518"/>
        <v>-8.1548464917988367E-2</v>
      </c>
      <c r="AE4686">
        <f t="shared" si="519"/>
        <v>6.6501521304803794E-3</v>
      </c>
      <c r="AF4686">
        <f t="shared" si="520"/>
        <v>8.1548464917988367E-2</v>
      </c>
      <c r="AG4686">
        <f t="shared" si="521"/>
        <v>0</v>
      </c>
      <c r="AH4686" t="b">
        <f t="shared" si="522"/>
        <v>1</v>
      </c>
    </row>
    <row r="4687" spans="1:34" x14ac:dyDescent="0.25">
      <c r="A4687">
        <v>15155</v>
      </c>
      <c r="B4687">
        <v>2.0202020202020204E-2</v>
      </c>
      <c r="C4687">
        <v>1</v>
      </c>
      <c r="D4687">
        <v>0.33333333333333331</v>
      </c>
      <c r="E4687">
        <v>0.66666666666666663</v>
      </c>
      <c r="F4687">
        <v>0</v>
      </c>
      <c r="G4687">
        <v>0.4</v>
      </c>
      <c r="H4687">
        <v>0.2</v>
      </c>
      <c r="I4687">
        <v>0.2</v>
      </c>
      <c r="J4687">
        <v>0.4</v>
      </c>
      <c r="K4687">
        <v>0.1</v>
      </c>
      <c r="L4687">
        <v>0.1</v>
      </c>
      <c r="M4687">
        <v>0.16708654435793224</v>
      </c>
      <c r="N4687">
        <v>8.9371059154908186E-2</v>
      </c>
      <c r="O4687">
        <v>0.10045114812998908</v>
      </c>
      <c r="P4687">
        <v>0.18440333614045401</v>
      </c>
      <c r="Q4687">
        <v>8.0811696521088147E-2</v>
      </c>
      <c r="R4687">
        <v>0.26097872304454045</v>
      </c>
      <c r="S4687">
        <v>1.9506566294851366E-3</v>
      </c>
      <c r="T4687">
        <v>1.2872129524022138E-3</v>
      </c>
      <c r="U4687">
        <v>1.1160216061782955E-3</v>
      </c>
      <c r="V4687">
        <v>2.6570048309178745E-4</v>
      </c>
      <c r="W4687">
        <v>0</v>
      </c>
      <c r="X4687">
        <v>0</v>
      </c>
      <c r="Y4687">
        <v>1</v>
      </c>
      <c r="Z4687">
        <v>0.9562652806955857</v>
      </c>
      <c r="AA4687">
        <v>1</v>
      </c>
      <c r="AB4687">
        <f t="shared" si="516"/>
        <v>1</v>
      </c>
      <c r="AC4687">
        <f t="shared" si="517"/>
        <v>0.40992549826273095</v>
      </c>
      <c r="AD4687">
        <f t="shared" si="518"/>
        <v>-0.59007450173726905</v>
      </c>
      <c r="AE4687">
        <f t="shared" si="519"/>
        <v>0.34818791760048634</v>
      </c>
      <c r="AF4687">
        <f t="shared" si="520"/>
        <v>0.59007450173726905</v>
      </c>
      <c r="AG4687">
        <f t="shared" si="521"/>
        <v>0</v>
      </c>
      <c r="AH4687" t="b">
        <f t="shared" si="522"/>
        <v>0</v>
      </c>
    </row>
    <row r="4688" spans="1:34" x14ac:dyDescent="0.25">
      <c r="A4688">
        <v>2563</v>
      </c>
      <c r="B4688">
        <v>0.13131313131313133</v>
      </c>
      <c r="C4688">
        <v>0</v>
      </c>
      <c r="D4688">
        <v>0.16666666666666666</v>
      </c>
      <c r="E4688">
        <v>0.33333333333333331</v>
      </c>
      <c r="F4688">
        <v>0.32758620689655171</v>
      </c>
      <c r="G4688">
        <v>0.4</v>
      </c>
      <c r="H4688">
        <v>0.2</v>
      </c>
      <c r="I4688">
        <v>0.2</v>
      </c>
      <c r="J4688">
        <v>0.4</v>
      </c>
      <c r="K4688">
        <v>0.4</v>
      </c>
      <c r="L4688">
        <v>0.4</v>
      </c>
      <c r="M4688">
        <v>0.26755809930350744</v>
      </c>
      <c r="N4688">
        <v>0.19640355772187362</v>
      </c>
      <c r="O4688">
        <v>0.16363494610874443</v>
      </c>
      <c r="P4688">
        <v>0.28556047272665613</v>
      </c>
      <c r="Q4688">
        <v>0.21981447786575178</v>
      </c>
      <c r="R4688">
        <v>0.36585727602405965</v>
      </c>
      <c r="S4688">
        <v>5.7821400443247798E-3</v>
      </c>
      <c r="T4688">
        <v>7.4822221522936796E-3</v>
      </c>
      <c r="U4688">
        <v>0</v>
      </c>
      <c r="V4688">
        <v>1.932367149758454E-2</v>
      </c>
      <c r="W4688">
        <v>0</v>
      </c>
      <c r="X4688">
        <v>9.4577672859612692E-3</v>
      </c>
      <c r="Y4688">
        <v>1</v>
      </c>
      <c r="Z4688">
        <v>0.95630097698457373</v>
      </c>
      <c r="AA4688">
        <v>1</v>
      </c>
      <c r="AB4688">
        <f t="shared" si="516"/>
        <v>1</v>
      </c>
      <c r="AC4688">
        <f t="shared" si="517"/>
        <v>0.43874248939698091</v>
      </c>
      <c r="AD4688">
        <f t="shared" si="518"/>
        <v>-0.56125751060301909</v>
      </c>
      <c r="AE4688">
        <f t="shared" si="519"/>
        <v>0.31500999320829809</v>
      </c>
      <c r="AF4688">
        <f t="shared" si="520"/>
        <v>0.56125751060301909</v>
      </c>
      <c r="AG4688">
        <f t="shared" si="521"/>
        <v>0</v>
      </c>
      <c r="AH4688" t="b">
        <f t="shared" si="522"/>
        <v>0</v>
      </c>
    </row>
    <row r="4689" spans="1:34" x14ac:dyDescent="0.25">
      <c r="A4689">
        <v>23075</v>
      </c>
      <c r="B4689">
        <v>0.20202020202020202</v>
      </c>
      <c r="C4689">
        <v>1</v>
      </c>
      <c r="D4689">
        <v>0.16666666666666666</v>
      </c>
      <c r="E4689">
        <v>0.66666666666666663</v>
      </c>
      <c r="F4689">
        <v>0.17241379310344829</v>
      </c>
      <c r="G4689">
        <v>0.2</v>
      </c>
      <c r="H4689">
        <v>0.2</v>
      </c>
      <c r="I4689">
        <v>0.2</v>
      </c>
      <c r="J4689">
        <v>0.2</v>
      </c>
      <c r="K4689">
        <v>0.2</v>
      </c>
      <c r="L4689">
        <v>0.2</v>
      </c>
      <c r="M4689">
        <v>0.3253224740308524</v>
      </c>
      <c r="N4689">
        <v>0.26182206076066616</v>
      </c>
      <c r="O4689">
        <v>0.1821969711527639</v>
      </c>
      <c r="P4689">
        <v>0.32642386014887159</v>
      </c>
      <c r="Q4689">
        <v>0.26024759421123345</v>
      </c>
      <c r="R4689">
        <v>0.39381156980081722</v>
      </c>
      <c r="S4689">
        <v>6.8685092587504812E-3</v>
      </c>
      <c r="T4689">
        <v>3.5623974697478237E-3</v>
      </c>
      <c r="U4689">
        <v>4.4640864247131821E-3</v>
      </c>
      <c r="V4689">
        <v>8.0515297906602248E-3</v>
      </c>
      <c r="W4689">
        <v>9.3780258786624118E-3</v>
      </c>
      <c r="X4689">
        <v>0</v>
      </c>
      <c r="Y4689">
        <v>1</v>
      </c>
      <c r="Z4689">
        <v>0.95632845837130642</v>
      </c>
      <c r="AA4689">
        <v>0</v>
      </c>
      <c r="AB4689">
        <f t="shared" si="516"/>
        <v>0</v>
      </c>
      <c r="AC4689">
        <f t="shared" si="517"/>
        <v>0.15468951713769336</v>
      </c>
      <c r="AD4689">
        <f t="shared" si="518"/>
        <v>0.15468951713769336</v>
      </c>
      <c r="AE4689">
        <f t="shared" si="519"/>
        <v>2.3928846712292725E-2</v>
      </c>
      <c r="AF4689">
        <f t="shared" si="520"/>
        <v>0.15468951713769336</v>
      </c>
      <c r="AG4689">
        <f t="shared" si="521"/>
        <v>0</v>
      </c>
      <c r="AH4689" t="b">
        <f t="shared" si="522"/>
        <v>1</v>
      </c>
    </row>
    <row r="4690" spans="1:34" x14ac:dyDescent="0.25">
      <c r="A4690">
        <v>17689</v>
      </c>
      <c r="B4690">
        <v>0.43434343434343436</v>
      </c>
      <c r="C4690">
        <v>1</v>
      </c>
      <c r="D4690">
        <v>0.16666666666666666</v>
      </c>
      <c r="E4690">
        <v>0.33333333333333331</v>
      </c>
      <c r="F4690">
        <v>0.32758620689655171</v>
      </c>
      <c r="G4690">
        <v>0.2</v>
      </c>
      <c r="H4690">
        <v>0.2</v>
      </c>
      <c r="I4690">
        <v>0.2</v>
      </c>
      <c r="J4690">
        <v>0.2</v>
      </c>
      <c r="K4690">
        <v>0.2</v>
      </c>
      <c r="L4690">
        <v>0.2</v>
      </c>
      <c r="M4690">
        <v>0.5146700575440385</v>
      </c>
      <c r="N4690">
        <v>0.46911003807506446</v>
      </c>
      <c r="O4690">
        <v>0.32463723396837407</v>
      </c>
      <c r="P4690">
        <v>0.56935472020166056</v>
      </c>
      <c r="Q4690">
        <v>0.47046767244584808</v>
      </c>
      <c r="R4690">
        <v>0.5572883966165284</v>
      </c>
      <c r="S4690">
        <v>1.8888400461563822E-2</v>
      </c>
      <c r="T4690">
        <v>1.0390325953431152E-2</v>
      </c>
      <c r="U4690">
        <v>1.8972367305031025E-2</v>
      </c>
      <c r="V4690">
        <v>2.3349436392914653E-2</v>
      </c>
      <c r="W4690">
        <v>3.3995343810151242E-2</v>
      </c>
      <c r="X4690">
        <v>2.5535971672095426E-2</v>
      </c>
      <c r="Y4690">
        <v>1</v>
      </c>
      <c r="Z4690">
        <v>0.95633434613320689</v>
      </c>
      <c r="AA4690">
        <v>0</v>
      </c>
      <c r="AB4690">
        <f t="shared" si="516"/>
        <v>0</v>
      </c>
      <c r="AC4690">
        <f t="shared" si="517"/>
        <v>6.070701601533339E-2</v>
      </c>
      <c r="AD4690">
        <f t="shared" si="518"/>
        <v>6.070701601533339E-2</v>
      </c>
      <c r="AE4690">
        <f t="shared" si="519"/>
        <v>3.6853417934859449E-3</v>
      </c>
      <c r="AF4690">
        <f t="shared" si="520"/>
        <v>6.070701601533339E-2</v>
      </c>
      <c r="AG4690">
        <f t="shared" si="521"/>
        <v>0</v>
      </c>
      <c r="AH4690" t="b">
        <f t="shared" si="522"/>
        <v>1</v>
      </c>
    </row>
    <row r="4691" spans="1:34" x14ac:dyDescent="0.25">
      <c r="A4691">
        <v>24857</v>
      </c>
      <c r="B4691">
        <v>0.20202020202020202</v>
      </c>
      <c r="C4691">
        <v>0</v>
      </c>
      <c r="D4691">
        <v>0.33333333333333331</v>
      </c>
      <c r="E4691">
        <v>0.66666666666666663</v>
      </c>
      <c r="F4691">
        <v>0.44827586206896552</v>
      </c>
      <c r="G4691">
        <v>0</v>
      </c>
      <c r="H4691">
        <v>0</v>
      </c>
      <c r="I4691">
        <v>0</v>
      </c>
      <c r="J4691">
        <v>0</v>
      </c>
      <c r="K4691">
        <v>0</v>
      </c>
      <c r="L4691">
        <v>0</v>
      </c>
      <c r="M4691">
        <v>0.14637493794747503</v>
      </c>
      <c r="N4691">
        <v>6.6065741173076412E-2</v>
      </c>
      <c r="O4691">
        <v>8.625510815311474E-2</v>
      </c>
      <c r="P4691">
        <v>9.8751302296752219E-2</v>
      </c>
      <c r="Q4691">
        <v>8.0481504801661871E-2</v>
      </c>
      <c r="R4691">
        <v>0.26328339994789696</v>
      </c>
      <c r="S4691">
        <v>0</v>
      </c>
      <c r="T4691">
        <v>0</v>
      </c>
      <c r="U4691">
        <v>6.1715994821659745E-3</v>
      </c>
      <c r="V4691">
        <v>0.13580032206119164</v>
      </c>
      <c r="W4691">
        <v>5.0406889097810464E-2</v>
      </c>
      <c r="X4691">
        <v>5.6746603715767611E-2</v>
      </c>
      <c r="Y4691">
        <v>1</v>
      </c>
      <c r="Z4691">
        <v>0.95635069562237573</v>
      </c>
      <c r="AA4691">
        <v>1</v>
      </c>
      <c r="AB4691">
        <f t="shared" si="516"/>
        <v>1</v>
      </c>
      <c r="AC4691">
        <f t="shared" si="517"/>
        <v>-3.5653128029325798E-2</v>
      </c>
      <c r="AD4691">
        <f t="shared" si="518"/>
        <v>-1.0356531280293257</v>
      </c>
      <c r="AE4691">
        <f t="shared" si="519"/>
        <v>1.0725774015969269</v>
      </c>
      <c r="AF4691">
        <f t="shared" si="520"/>
        <v>1.0356531280293257</v>
      </c>
      <c r="AG4691">
        <f t="shared" si="521"/>
        <v>0</v>
      </c>
      <c r="AH4691" t="b">
        <f t="shared" si="522"/>
        <v>0</v>
      </c>
    </row>
    <row r="4692" spans="1:34" x14ac:dyDescent="0.25">
      <c r="A4692">
        <v>22954</v>
      </c>
      <c r="B4692">
        <v>8.0808080808080815E-2</v>
      </c>
      <c r="C4692">
        <v>1</v>
      </c>
      <c r="D4692">
        <v>0.5</v>
      </c>
      <c r="E4692">
        <v>0.33333333333333331</v>
      </c>
      <c r="F4692">
        <v>0.39655172413793105</v>
      </c>
      <c r="G4692">
        <v>0.1</v>
      </c>
      <c r="H4692">
        <v>0.1</v>
      </c>
      <c r="I4692">
        <v>0.5</v>
      </c>
      <c r="J4692">
        <v>0.4</v>
      </c>
      <c r="K4692">
        <v>0.1</v>
      </c>
      <c r="L4692">
        <v>0.1</v>
      </c>
      <c r="M4692">
        <v>0.14689171049057112</v>
      </c>
      <c r="N4692">
        <v>7.5257092097620978E-2</v>
      </c>
      <c r="O4692">
        <v>9.1408420004249591E-2</v>
      </c>
      <c r="P4692">
        <v>0.16812580422123125</v>
      </c>
      <c r="Q4692">
        <v>8.2810695038695897E-2</v>
      </c>
      <c r="R4692">
        <v>0.2632711042391761</v>
      </c>
      <c r="S4692">
        <v>1.0785849039324506E-2</v>
      </c>
      <c r="T4692">
        <v>0</v>
      </c>
      <c r="U4692">
        <v>8.816570688808536E-5</v>
      </c>
      <c r="V4692">
        <v>3.5120772946859902E-3</v>
      </c>
      <c r="W4692">
        <v>7.0124188507698186E-3</v>
      </c>
      <c r="X4692">
        <v>4.6399806304925984E-3</v>
      </c>
      <c r="Y4692">
        <v>1</v>
      </c>
      <c r="Z4692">
        <v>0.95639268940011146</v>
      </c>
      <c r="AA4692">
        <v>0</v>
      </c>
      <c r="AB4692">
        <f t="shared" si="516"/>
        <v>0</v>
      </c>
      <c r="AC4692">
        <f t="shared" si="517"/>
        <v>0.17956525646587498</v>
      </c>
      <c r="AD4692">
        <f t="shared" si="518"/>
        <v>0.17956525646587498</v>
      </c>
      <c r="AE4692">
        <f t="shared" si="519"/>
        <v>3.2243681329655459E-2</v>
      </c>
      <c r="AF4692">
        <f t="shared" si="520"/>
        <v>0.17956525646587498</v>
      </c>
      <c r="AG4692">
        <f t="shared" si="521"/>
        <v>0</v>
      </c>
      <c r="AH4692" t="b">
        <f t="shared" si="522"/>
        <v>1</v>
      </c>
    </row>
    <row r="4693" spans="1:34" x14ac:dyDescent="0.25">
      <c r="A4693">
        <v>11346</v>
      </c>
      <c r="B4693">
        <v>1.0101010101010102E-2</v>
      </c>
      <c r="C4693">
        <v>1</v>
      </c>
      <c r="D4693">
        <v>0.33333333333333331</v>
      </c>
      <c r="E4693">
        <v>0.33333333333333331</v>
      </c>
      <c r="F4693">
        <v>0.1206896551724138</v>
      </c>
      <c r="G4693">
        <v>0.4</v>
      </c>
      <c r="H4693">
        <v>0.4</v>
      </c>
      <c r="I4693">
        <v>0.4</v>
      </c>
      <c r="J4693">
        <v>0.2</v>
      </c>
      <c r="K4693">
        <v>0.2</v>
      </c>
      <c r="L4693">
        <v>0.2</v>
      </c>
      <c r="M4693">
        <v>0.16472478764984413</v>
      </c>
      <c r="N4693">
        <v>8.6188963166266175E-2</v>
      </c>
      <c r="O4693">
        <v>9.6806604760307308E-2</v>
      </c>
      <c r="P4693">
        <v>0.17458312374127014</v>
      </c>
      <c r="Q4693">
        <v>9.136890744220405E-2</v>
      </c>
      <c r="R4693">
        <v>0.26596079052185295</v>
      </c>
      <c r="S4693">
        <v>1.2592266974375882E-3</v>
      </c>
      <c r="T4693">
        <v>0</v>
      </c>
      <c r="U4693">
        <v>6.1381188339806262E-4</v>
      </c>
      <c r="V4693">
        <v>4.6376811594202896E-4</v>
      </c>
      <c r="W4693">
        <v>9.378025878662412E-4</v>
      </c>
      <c r="X4693">
        <v>0</v>
      </c>
      <c r="Y4693">
        <v>1</v>
      </c>
      <c r="Z4693">
        <v>0.95642431492248692</v>
      </c>
      <c r="AA4693">
        <v>1</v>
      </c>
      <c r="AB4693">
        <f t="shared" si="516"/>
        <v>1</v>
      </c>
      <c r="AC4693">
        <f t="shared" si="517"/>
        <v>0.51811114146485315</v>
      </c>
      <c r="AD4693">
        <f t="shared" si="518"/>
        <v>-0.48188885853514685</v>
      </c>
      <c r="AE4693">
        <f t="shared" si="519"/>
        <v>0.23221687198030677</v>
      </c>
      <c r="AF4693">
        <f t="shared" si="520"/>
        <v>0.48188885853514685</v>
      </c>
      <c r="AG4693">
        <f t="shared" si="521"/>
        <v>1</v>
      </c>
      <c r="AH4693" t="b">
        <f t="shared" si="522"/>
        <v>1</v>
      </c>
    </row>
    <row r="4694" spans="1:34" x14ac:dyDescent="0.25">
      <c r="A4694">
        <v>6211</v>
      </c>
      <c r="B4694">
        <v>4.0404040404040407E-2</v>
      </c>
      <c r="C4694">
        <v>1</v>
      </c>
      <c r="D4694">
        <v>0.33333333333333331</v>
      </c>
      <c r="E4694">
        <v>0.33333333333333331</v>
      </c>
      <c r="F4694">
        <v>0.22413793103448276</v>
      </c>
      <c r="G4694">
        <v>0.4</v>
      </c>
      <c r="H4694">
        <v>0.4</v>
      </c>
      <c r="I4694">
        <v>0.4</v>
      </c>
      <c r="J4694">
        <v>0.4</v>
      </c>
      <c r="K4694">
        <v>0.4</v>
      </c>
      <c r="L4694">
        <v>0.4</v>
      </c>
      <c r="M4694">
        <v>0.18603280620764168</v>
      </c>
      <c r="N4694">
        <v>0.1095436306832633</v>
      </c>
      <c r="O4694">
        <v>0.11177624546147837</v>
      </c>
      <c r="P4694">
        <v>0.20280033836165887</v>
      </c>
      <c r="Q4694">
        <v>0.12856257529709819</v>
      </c>
      <c r="R4694">
        <v>0.29870656829075048</v>
      </c>
      <c r="S4694">
        <v>2.2895030862501602E-3</v>
      </c>
      <c r="T4694">
        <v>1.0093459497618833E-3</v>
      </c>
      <c r="U4694">
        <v>0</v>
      </c>
      <c r="V4694">
        <v>6.0547504025764897E-3</v>
      </c>
      <c r="W4694">
        <v>3.9856609984315252E-3</v>
      </c>
      <c r="X4694">
        <v>0</v>
      </c>
      <c r="Y4694">
        <v>1</v>
      </c>
      <c r="Z4694">
        <v>0.9564268295769347</v>
      </c>
      <c r="AA4694">
        <v>0</v>
      </c>
      <c r="AB4694">
        <f t="shared" si="516"/>
        <v>0</v>
      </c>
      <c r="AC4694">
        <f t="shared" si="517"/>
        <v>0.52594446267010297</v>
      </c>
      <c r="AD4694">
        <f t="shared" si="518"/>
        <v>0.52594446267010297</v>
      </c>
      <c r="AE4694">
        <f t="shared" si="519"/>
        <v>0.27661757781334334</v>
      </c>
      <c r="AF4694">
        <f t="shared" si="520"/>
        <v>0.52594446267010297</v>
      </c>
      <c r="AG4694">
        <f t="shared" si="521"/>
        <v>1</v>
      </c>
      <c r="AH4694" t="b">
        <f t="shared" si="522"/>
        <v>0</v>
      </c>
    </row>
    <row r="4695" spans="1:34" x14ac:dyDescent="0.25">
      <c r="A4695">
        <v>3070</v>
      </c>
      <c r="B4695">
        <v>2.0202020202020204E-2</v>
      </c>
      <c r="C4695">
        <v>0</v>
      </c>
      <c r="D4695">
        <v>0.5</v>
      </c>
      <c r="E4695">
        <v>0.66666666666666663</v>
      </c>
      <c r="F4695">
        <v>0.29310344827586204</v>
      </c>
      <c r="G4695">
        <v>0.3</v>
      </c>
      <c r="H4695">
        <v>0.4</v>
      </c>
      <c r="I4695">
        <v>0.2</v>
      </c>
      <c r="J4695">
        <v>0.2</v>
      </c>
      <c r="K4695">
        <v>0.2</v>
      </c>
      <c r="L4695">
        <v>0.2</v>
      </c>
      <c r="M4695">
        <v>0.17374795481071878</v>
      </c>
      <c r="N4695">
        <v>9.4667592919480542E-2</v>
      </c>
      <c r="O4695">
        <v>0.10146577846249465</v>
      </c>
      <c r="P4695">
        <v>0.18631085941223791</v>
      </c>
      <c r="Q4695">
        <v>0.10924388079384832</v>
      </c>
      <c r="R4695">
        <v>0.28358130960056621</v>
      </c>
      <c r="S4695">
        <v>0</v>
      </c>
      <c r="T4695">
        <v>1.1874658232492747E-3</v>
      </c>
      <c r="U4695">
        <v>1.1160216061782955E-3</v>
      </c>
      <c r="V4695">
        <v>2.4154589371980675E-3</v>
      </c>
      <c r="W4695">
        <v>2.4664208060882144E-3</v>
      </c>
      <c r="X4695">
        <v>1.1179080932006218E-3</v>
      </c>
      <c r="Y4695">
        <v>1</v>
      </c>
      <c r="Z4695">
        <v>0.95644167048586892</v>
      </c>
      <c r="AA4695">
        <v>0</v>
      </c>
      <c r="AB4695">
        <f t="shared" si="516"/>
        <v>0</v>
      </c>
      <c r="AC4695">
        <f t="shared" si="517"/>
        <v>0.38191330416615665</v>
      </c>
      <c r="AD4695">
        <f t="shared" si="518"/>
        <v>0.38191330416615665</v>
      </c>
      <c r="AE4695">
        <f t="shared" si="519"/>
        <v>0.14585777189911128</v>
      </c>
      <c r="AF4695">
        <f t="shared" si="520"/>
        <v>0.38191330416615665</v>
      </c>
      <c r="AG4695">
        <f t="shared" si="521"/>
        <v>0</v>
      </c>
      <c r="AH4695" t="b">
        <f t="shared" si="522"/>
        <v>1</v>
      </c>
    </row>
    <row r="4696" spans="1:34" x14ac:dyDescent="0.25">
      <c r="A4696">
        <v>18647</v>
      </c>
      <c r="B4696">
        <v>0.38383838383838381</v>
      </c>
      <c r="C4696">
        <v>1</v>
      </c>
      <c r="D4696">
        <v>0.16666666666666666</v>
      </c>
      <c r="E4696">
        <v>0.66666666666666663</v>
      </c>
      <c r="F4696">
        <v>0.1206896551724138</v>
      </c>
      <c r="G4696">
        <v>0.2</v>
      </c>
      <c r="H4696">
        <v>0.2</v>
      </c>
      <c r="I4696">
        <v>0.2</v>
      </c>
      <c r="J4696">
        <v>0.2</v>
      </c>
      <c r="K4696">
        <v>0.2</v>
      </c>
      <c r="L4696">
        <v>0.2</v>
      </c>
      <c r="M4696">
        <v>0.36708990691900034</v>
      </c>
      <c r="N4696">
        <v>0.30716289522334461</v>
      </c>
      <c r="O4696">
        <v>0.22396427271374633</v>
      </c>
      <c r="P4696">
        <v>0.3987769243377362</v>
      </c>
      <c r="Q4696">
        <v>0.3347677998621722</v>
      </c>
      <c r="R4696">
        <v>0.4585945851235757</v>
      </c>
      <c r="S4696">
        <v>1.0191722988442588E-2</v>
      </c>
      <c r="T4696">
        <v>5.5217160781091271E-3</v>
      </c>
      <c r="U4696">
        <v>1.0492835141288336E-2</v>
      </c>
      <c r="V4696">
        <v>1.6655394524959743E-2</v>
      </c>
      <c r="W4696">
        <v>1.6411545287659222E-2</v>
      </c>
      <c r="X4696">
        <v>1.2484252817468875E-2</v>
      </c>
      <c r="Y4696">
        <v>1</v>
      </c>
      <c r="Z4696">
        <v>0.95646768501345791</v>
      </c>
      <c r="AA4696">
        <v>0</v>
      </c>
      <c r="AB4696">
        <f t="shared" si="516"/>
        <v>0</v>
      </c>
      <c r="AC4696">
        <f t="shared" si="517"/>
        <v>0.11284781313217462</v>
      </c>
      <c r="AD4696">
        <f t="shared" si="518"/>
        <v>0.11284781313217462</v>
      </c>
      <c r="AE4696">
        <f t="shared" si="519"/>
        <v>1.2734628928714204E-2</v>
      </c>
      <c r="AF4696">
        <f t="shared" si="520"/>
        <v>0.11284781313217462</v>
      </c>
      <c r="AG4696">
        <f t="shared" si="521"/>
        <v>0</v>
      </c>
      <c r="AH4696" t="b">
        <f t="shared" si="522"/>
        <v>1</v>
      </c>
    </row>
    <row r="4697" spans="1:34" x14ac:dyDescent="0.25">
      <c r="A4697">
        <v>17465</v>
      </c>
      <c r="B4697">
        <v>0.19191919191919191</v>
      </c>
      <c r="C4697">
        <v>1</v>
      </c>
      <c r="D4697">
        <v>0.16666666666666666</v>
      </c>
      <c r="E4697">
        <v>0.33333333333333331</v>
      </c>
      <c r="F4697">
        <v>0.27586206896551724</v>
      </c>
      <c r="G4697">
        <v>0.2</v>
      </c>
      <c r="H4697">
        <v>0.2</v>
      </c>
      <c r="I4697">
        <v>0.2</v>
      </c>
      <c r="J4697">
        <v>0.2</v>
      </c>
      <c r="K4697">
        <v>0.4</v>
      </c>
      <c r="L4697">
        <v>0.4</v>
      </c>
      <c r="M4697">
        <v>0.18010761965186875</v>
      </c>
      <c r="N4697">
        <v>0.10464379125905848</v>
      </c>
      <c r="O4697">
        <v>0.10917927496756533</v>
      </c>
      <c r="P4697">
        <v>0.2015540898240934</v>
      </c>
      <c r="Q4697">
        <v>0.12499293508708435</v>
      </c>
      <c r="R4697">
        <v>0.29635347703430581</v>
      </c>
      <c r="S4697">
        <v>3.4605839148671171E-3</v>
      </c>
      <c r="T4697">
        <v>9.4997265859941967E-4</v>
      </c>
      <c r="U4697">
        <v>3.2364626579170575E-3</v>
      </c>
      <c r="V4697">
        <v>2.5764895330112722E-3</v>
      </c>
      <c r="W4697">
        <v>4.6890129393312059E-3</v>
      </c>
      <c r="X4697">
        <v>0</v>
      </c>
      <c r="Y4697">
        <v>1</v>
      </c>
      <c r="Z4697">
        <v>0.95647941968224981</v>
      </c>
      <c r="AA4697">
        <v>0</v>
      </c>
      <c r="AB4697">
        <f t="shared" si="516"/>
        <v>0</v>
      </c>
      <c r="AC4697">
        <f t="shared" si="517"/>
        <v>0.27261831477414267</v>
      </c>
      <c r="AD4697">
        <f t="shared" si="518"/>
        <v>0.27261831477414267</v>
      </c>
      <c r="AE4697">
        <f t="shared" si="519"/>
        <v>7.432074555029354E-2</v>
      </c>
      <c r="AF4697">
        <f t="shared" si="520"/>
        <v>0.27261831477414267</v>
      </c>
      <c r="AG4697">
        <f t="shared" si="521"/>
        <v>0</v>
      </c>
      <c r="AH4697" t="b">
        <f t="shared" si="522"/>
        <v>1</v>
      </c>
    </row>
    <row r="4698" spans="1:34" x14ac:dyDescent="0.25">
      <c r="A4698">
        <v>28888</v>
      </c>
      <c r="B4698">
        <v>0.10101010101010101</v>
      </c>
      <c r="C4698">
        <v>1</v>
      </c>
      <c r="D4698">
        <v>0.5</v>
      </c>
      <c r="E4698">
        <v>0.33333333333333331</v>
      </c>
      <c r="F4698">
        <v>0.25862068965517243</v>
      </c>
      <c r="G4698">
        <v>0.1</v>
      </c>
      <c r="H4698">
        <v>0.1</v>
      </c>
      <c r="I4698">
        <v>0.1</v>
      </c>
      <c r="J4698">
        <v>0.1</v>
      </c>
      <c r="K4698">
        <v>0.1</v>
      </c>
      <c r="L4698">
        <v>0.2</v>
      </c>
      <c r="M4698">
        <v>0.14977643393319653</v>
      </c>
      <c r="N4698">
        <v>7.1939284887274274E-2</v>
      </c>
      <c r="O4698">
        <v>8.719836297521677E-2</v>
      </c>
      <c r="P4698">
        <v>0.1620622351839606</v>
      </c>
      <c r="Q4698">
        <v>8.1676342705291491E-2</v>
      </c>
      <c r="R4698">
        <v>0.26460442015358876</v>
      </c>
      <c r="S4698">
        <v>6.8982727988717331E-3</v>
      </c>
      <c r="T4698">
        <v>9.2325467757631101E-4</v>
      </c>
      <c r="U4698">
        <v>2.2822641846346144E-3</v>
      </c>
      <c r="V4698">
        <v>1.6698872785829307E-3</v>
      </c>
      <c r="W4698">
        <v>9.3780258786624118E-3</v>
      </c>
      <c r="X4698">
        <v>1.1790052698679318E-2</v>
      </c>
      <c r="Y4698">
        <v>1</v>
      </c>
      <c r="Z4698">
        <v>0.95648108091258965</v>
      </c>
      <c r="AA4698">
        <v>0</v>
      </c>
      <c r="AB4698">
        <f t="shared" si="516"/>
        <v>0</v>
      </c>
      <c r="AC4698">
        <f t="shared" si="517"/>
        <v>0.11480761201883811</v>
      </c>
      <c r="AD4698">
        <f t="shared" si="518"/>
        <v>0.11480761201883811</v>
      </c>
      <c r="AE4698">
        <f t="shared" si="519"/>
        <v>1.3180787777468062E-2</v>
      </c>
      <c r="AF4698">
        <f t="shared" si="520"/>
        <v>0.11480761201883811</v>
      </c>
      <c r="AG4698">
        <f t="shared" si="521"/>
        <v>0</v>
      </c>
      <c r="AH4698" t="b">
        <f t="shared" si="522"/>
        <v>1</v>
      </c>
    </row>
    <row r="4699" spans="1:34" x14ac:dyDescent="0.25">
      <c r="A4699">
        <v>18901</v>
      </c>
      <c r="B4699">
        <v>0.14141414141414141</v>
      </c>
      <c r="C4699">
        <v>1</v>
      </c>
      <c r="D4699">
        <v>0.33333333333333331</v>
      </c>
      <c r="E4699">
        <v>0.66666666666666663</v>
      </c>
      <c r="F4699">
        <v>0.10344827586206896</v>
      </c>
      <c r="G4699">
        <v>0.2</v>
      </c>
      <c r="H4699">
        <v>0.2</v>
      </c>
      <c r="I4699">
        <v>0.2</v>
      </c>
      <c r="J4699">
        <v>0.4</v>
      </c>
      <c r="K4699">
        <v>0.2</v>
      </c>
      <c r="L4699">
        <v>0.2</v>
      </c>
      <c r="M4699">
        <v>0.22554112898872747</v>
      </c>
      <c r="N4699">
        <v>0.15234011699635952</v>
      </c>
      <c r="O4699">
        <v>0.139225070593125</v>
      </c>
      <c r="P4699">
        <v>0.24290260044876252</v>
      </c>
      <c r="Q4699">
        <v>0.15990996574136965</v>
      </c>
      <c r="R4699">
        <v>0.32012953529137372</v>
      </c>
      <c r="S4699">
        <v>4.8079564811253361E-3</v>
      </c>
      <c r="T4699">
        <v>4.7498632929970988E-3</v>
      </c>
      <c r="U4699">
        <v>1.5624302486496139E-5</v>
      </c>
      <c r="V4699">
        <v>4.830917874396135E-3</v>
      </c>
      <c r="W4699">
        <v>1.0550279113495214E-2</v>
      </c>
      <c r="X4699">
        <v>5.6746603715767613E-3</v>
      </c>
      <c r="Y4699">
        <v>1</v>
      </c>
      <c r="Z4699">
        <v>0.95648969894598379</v>
      </c>
      <c r="AA4699">
        <v>0</v>
      </c>
      <c r="AB4699">
        <f t="shared" si="516"/>
        <v>0</v>
      </c>
      <c r="AC4699">
        <f t="shared" si="517"/>
        <v>0.19061306722493487</v>
      </c>
      <c r="AD4699">
        <f t="shared" si="518"/>
        <v>0.19061306722493487</v>
      </c>
      <c r="AE4699">
        <f t="shared" si="519"/>
        <v>3.6333341396897541E-2</v>
      </c>
      <c r="AF4699">
        <f t="shared" si="520"/>
        <v>0.19061306722493487</v>
      </c>
      <c r="AG4699">
        <f t="shared" si="521"/>
        <v>0</v>
      </c>
      <c r="AH4699" t="b">
        <f t="shared" si="522"/>
        <v>1</v>
      </c>
    </row>
    <row r="4700" spans="1:34" x14ac:dyDescent="0.25">
      <c r="A4700">
        <v>22163</v>
      </c>
      <c r="B4700">
        <v>0.35353535353535354</v>
      </c>
      <c r="C4700">
        <v>1</v>
      </c>
      <c r="D4700">
        <v>0.16666666666666666</v>
      </c>
      <c r="E4700">
        <v>0.66666666666666663</v>
      </c>
      <c r="F4700">
        <v>0.13793103448275862</v>
      </c>
      <c r="G4700">
        <v>0.3</v>
      </c>
      <c r="H4700">
        <v>0</v>
      </c>
      <c r="I4700">
        <v>0</v>
      </c>
      <c r="J4700">
        <v>0</v>
      </c>
      <c r="K4700">
        <v>0</v>
      </c>
      <c r="L4700">
        <v>0</v>
      </c>
      <c r="M4700">
        <v>0.1465191741196063</v>
      </c>
      <c r="N4700">
        <v>6.6220432985229311E-2</v>
      </c>
      <c r="O4700">
        <v>8.6344602062313022E-2</v>
      </c>
      <c r="P4700">
        <v>0.16013775614976083</v>
      </c>
      <c r="Q4700">
        <v>8.0648088011462518E-2</v>
      </c>
      <c r="R4700">
        <v>0.26097872304454045</v>
      </c>
      <c r="S4700">
        <v>0</v>
      </c>
      <c r="T4700">
        <v>0</v>
      </c>
      <c r="U4700">
        <v>0</v>
      </c>
      <c r="V4700">
        <v>0</v>
      </c>
      <c r="W4700">
        <v>0</v>
      </c>
      <c r="X4700">
        <v>0</v>
      </c>
      <c r="Y4700">
        <v>1</v>
      </c>
      <c r="Z4700">
        <v>0.95653862393306688</v>
      </c>
      <c r="AA4700">
        <v>0</v>
      </c>
      <c r="AB4700">
        <f t="shared" si="516"/>
        <v>0</v>
      </c>
      <c r="AC4700">
        <f t="shared" si="517"/>
        <v>0.24706058392515107</v>
      </c>
      <c r="AD4700">
        <f t="shared" si="518"/>
        <v>0.24706058392515107</v>
      </c>
      <c r="AE4700">
        <f t="shared" si="519"/>
        <v>6.1038932129436611E-2</v>
      </c>
      <c r="AF4700">
        <f t="shared" si="520"/>
        <v>0.24706058392515107</v>
      </c>
      <c r="AG4700">
        <f t="shared" si="521"/>
        <v>0</v>
      </c>
      <c r="AH4700" t="b">
        <f t="shared" si="522"/>
        <v>1</v>
      </c>
    </row>
    <row r="4701" spans="1:34" x14ac:dyDescent="0.25">
      <c r="A4701">
        <v>2052</v>
      </c>
      <c r="B4701">
        <v>4.0404040404040407E-2</v>
      </c>
      <c r="C4701">
        <v>0</v>
      </c>
      <c r="D4701">
        <v>0.5</v>
      </c>
      <c r="E4701">
        <v>0.66666666666666663</v>
      </c>
      <c r="F4701">
        <v>0.10344827586206896</v>
      </c>
      <c r="G4701">
        <v>0.4</v>
      </c>
      <c r="H4701">
        <v>0.4</v>
      </c>
      <c r="I4701">
        <v>0.4</v>
      </c>
      <c r="J4701">
        <v>0.4</v>
      </c>
      <c r="K4701">
        <v>0.4</v>
      </c>
      <c r="L4701">
        <v>0.4</v>
      </c>
      <c r="M4701">
        <v>0.19477104056222022</v>
      </c>
      <c r="N4701">
        <v>0.11665470889468429</v>
      </c>
      <c r="O4701">
        <v>0.11587319975864097</v>
      </c>
      <c r="P4701">
        <v>0.20816212723227323</v>
      </c>
      <c r="Q4701">
        <v>0.13195175036316131</v>
      </c>
      <c r="R4701">
        <v>0.29868197687330889</v>
      </c>
      <c r="S4701">
        <v>2.0605527776251442E-3</v>
      </c>
      <c r="T4701">
        <v>2.3155583553360853E-3</v>
      </c>
      <c r="U4701">
        <v>3.3480648185348869E-4</v>
      </c>
      <c r="V4701">
        <v>5.475040257648953E-3</v>
      </c>
      <c r="W4701">
        <v>0</v>
      </c>
      <c r="X4701">
        <v>7.5662138287690148E-3</v>
      </c>
      <c r="Y4701">
        <v>1</v>
      </c>
      <c r="Z4701">
        <v>0.95654951687772161</v>
      </c>
      <c r="AA4701">
        <v>0</v>
      </c>
      <c r="AB4701">
        <f t="shared" si="516"/>
        <v>0</v>
      </c>
      <c r="AC4701">
        <f t="shared" si="517"/>
        <v>0.48933791202753019</v>
      </c>
      <c r="AD4701">
        <f t="shared" si="518"/>
        <v>0.48933791202753019</v>
      </c>
      <c r="AE4701">
        <f t="shared" si="519"/>
        <v>0.23945159214746287</v>
      </c>
      <c r="AF4701">
        <f t="shared" si="520"/>
        <v>0.48933791202753019</v>
      </c>
      <c r="AG4701">
        <f t="shared" si="521"/>
        <v>0</v>
      </c>
      <c r="AH4701" t="b">
        <f t="shared" si="522"/>
        <v>1</v>
      </c>
    </row>
    <row r="4702" spans="1:34" x14ac:dyDescent="0.25">
      <c r="A4702">
        <v>8335</v>
      </c>
      <c r="B4702">
        <v>0.23232323232323232</v>
      </c>
      <c r="C4702">
        <v>1</v>
      </c>
      <c r="D4702">
        <v>0.33333333333333331</v>
      </c>
      <c r="E4702">
        <v>0.33333333333333331</v>
      </c>
      <c r="F4702">
        <v>0.37931034482758619</v>
      </c>
      <c r="G4702">
        <v>0.2</v>
      </c>
      <c r="H4702">
        <v>0.2</v>
      </c>
      <c r="I4702">
        <v>0.2</v>
      </c>
      <c r="J4702">
        <v>0.2</v>
      </c>
      <c r="K4702">
        <v>0.2</v>
      </c>
      <c r="L4702">
        <v>0.2</v>
      </c>
      <c r="M4702">
        <v>0.1894378417313296</v>
      </c>
      <c r="N4702">
        <v>0.11272382861286048</v>
      </c>
      <c r="O4702">
        <v>0.11216386938720831</v>
      </c>
      <c r="P4702">
        <v>0.20330618527373195</v>
      </c>
      <c r="Q4702">
        <v>0.11984174595068939</v>
      </c>
      <c r="R4702">
        <v>0.29238503704466495</v>
      </c>
      <c r="S4702">
        <v>2.5184533948751763E-3</v>
      </c>
      <c r="T4702">
        <v>1.1417483890541775E-3</v>
      </c>
      <c r="U4702">
        <v>1.8771483415918932E-3</v>
      </c>
      <c r="V4702">
        <v>3.2206119162640902E-3</v>
      </c>
      <c r="W4702">
        <v>4.6890129393312059E-3</v>
      </c>
      <c r="X4702">
        <v>2.4590194943499297E-3</v>
      </c>
      <c r="Y4702">
        <v>1</v>
      </c>
      <c r="Z4702">
        <v>0.95667978834065626</v>
      </c>
      <c r="AA4702">
        <v>0</v>
      </c>
      <c r="AB4702">
        <f t="shared" si="516"/>
        <v>0</v>
      </c>
      <c r="AC4702">
        <f t="shared" si="517"/>
        <v>0.24360298479086784</v>
      </c>
      <c r="AD4702">
        <f t="shared" si="518"/>
        <v>0.24360298479086784</v>
      </c>
      <c r="AE4702">
        <f t="shared" si="519"/>
        <v>5.934241419901979E-2</v>
      </c>
      <c r="AF4702">
        <f t="shared" si="520"/>
        <v>0.24360298479086784</v>
      </c>
      <c r="AG4702">
        <f t="shared" si="521"/>
        <v>0</v>
      </c>
      <c r="AH4702" t="b">
        <f t="shared" si="522"/>
        <v>1</v>
      </c>
    </row>
    <row r="4703" spans="1:34" x14ac:dyDescent="0.25">
      <c r="A4703">
        <v>14588</v>
      </c>
      <c r="B4703">
        <v>0.12121212121212122</v>
      </c>
      <c r="C4703">
        <v>0</v>
      </c>
      <c r="D4703">
        <v>0.5</v>
      </c>
      <c r="E4703">
        <v>1</v>
      </c>
      <c r="F4703">
        <v>0.32758620689655171</v>
      </c>
      <c r="G4703">
        <v>0.4</v>
      </c>
      <c r="H4703">
        <v>0.2</v>
      </c>
      <c r="I4703">
        <v>0.2</v>
      </c>
      <c r="J4703">
        <v>0.2</v>
      </c>
      <c r="K4703">
        <v>0.2</v>
      </c>
      <c r="L4703">
        <v>0.2</v>
      </c>
      <c r="M4703">
        <v>0.22458545373779634</v>
      </c>
      <c r="N4703">
        <v>0.15000835145979721</v>
      </c>
      <c r="O4703">
        <v>0.13291547547345298</v>
      </c>
      <c r="P4703">
        <v>0.24112036142149576</v>
      </c>
      <c r="Q4703">
        <v>0.16656139533269543</v>
      </c>
      <c r="R4703">
        <v>0.32827928472788442</v>
      </c>
      <c r="S4703">
        <v>4.0238016740846566E-3</v>
      </c>
      <c r="T4703">
        <v>1.844728156417748E-3</v>
      </c>
      <c r="U4703">
        <v>5.5834560957100134E-3</v>
      </c>
      <c r="V4703">
        <v>5.1578099838969407E-3</v>
      </c>
      <c r="W4703">
        <v>8.1026143591643243E-3</v>
      </c>
      <c r="X4703">
        <v>7.5662138287690148E-3</v>
      </c>
      <c r="Y4703">
        <v>1</v>
      </c>
      <c r="Z4703">
        <v>0.95670362223486616</v>
      </c>
      <c r="AA4703">
        <v>0</v>
      </c>
      <c r="AB4703">
        <f t="shared" si="516"/>
        <v>0</v>
      </c>
      <c r="AC4703">
        <f t="shared" si="517"/>
        <v>0.38164579734479187</v>
      </c>
      <c r="AD4703">
        <f t="shared" si="518"/>
        <v>0.38164579734479187</v>
      </c>
      <c r="AE4703">
        <f t="shared" si="519"/>
        <v>0.14565351463094195</v>
      </c>
      <c r="AF4703">
        <f t="shared" si="520"/>
        <v>0.38164579734479187</v>
      </c>
      <c r="AG4703">
        <f t="shared" si="521"/>
        <v>0</v>
      </c>
      <c r="AH4703" t="b">
        <f t="shared" si="522"/>
        <v>1</v>
      </c>
    </row>
    <row r="4704" spans="1:34" x14ac:dyDescent="0.25">
      <c r="A4704">
        <v>8472</v>
      </c>
      <c r="B4704">
        <v>2.0202020202020204E-2</v>
      </c>
      <c r="C4704">
        <v>1</v>
      </c>
      <c r="D4704">
        <v>0.33333333333333331</v>
      </c>
      <c r="E4704">
        <v>0.66666666666666663</v>
      </c>
      <c r="F4704">
        <v>1.7241379310344827E-2</v>
      </c>
      <c r="G4704">
        <v>0.4</v>
      </c>
      <c r="H4704">
        <v>0.2</v>
      </c>
      <c r="I4704">
        <v>0.2</v>
      </c>
      <c r="J4704">
        <v>0.2</v>
      </c>
      <c r="K4704">
        <v>0.2</v>
      </c>
      <c r="L4704">
        <v>0.5</v>
      </c>
      <c r="M4704">
        <v>0.1631514630237742</v>
      </c>
      <c r="N4704">
        <v>8.5665098869895651E-2</v>
      </c>
      <c r="O4704">
        <v>9.850149861119728E-2</v>
      </c>
      <c r="P4704">
        <v>0.18410001639057033</v>
      </c>
      <c r="Q4704">
        <v>0.10886113603799684</v>
      </c>
      <c r="R4704">
        <v>0.28226490028564466</v>
      </c>
      <c r="S4704">
        <v>2.2895030862501602E-3</v>
      </c>
      <c r="T4704">
        <v>1.1874658232492747E-3</v>
      </c>
      <c r="U4704">
        <v>4.4640864247131821E-3</v>
      </c>
      <c r="V4704">
        <v>5.7971014492753624E-3</v>
      </c>
      <c r="W4704">
        <v>0</v>
      </c>
      <c r="X4704">
        <v>4.1614176058229584E-3</v>
      </c>
      <c r="Y4704">
        <v>1</v>
      </c>
      <c r="Z4704">
        <v>0.9567247659966025</v>
      </c>
      <c r="AA4704">
        <v>1</v>
      </c>
      <c r="AB4704">
        <f t="shared" si="516"/>
        <v>1</v>
      </c>
      <c r="AC4704">
        <f t="shared" si="517"/>
        <v>0.42971725426348828</v>
      </c>
      <c r="AD4704">
        <f t="shared" si="518"/>
        <v>-0.57028274573651172</v>
      </c>
      <c r="AE4704">
        <f t="shared" si="519"/>
        <v>0.32522241008477487</v>
      </c>
      <c r="AF4704">
        <f t="shared" si="520"/>
        <v>0.57028274573651172</v>
      </c>
      <c r="AG4704">
        <f t="shared" si="521"/>
        <v>0</v>
      </c>
      <c r="AH4704" t="b">
        <f t="shared" si="522"/>
        <v>0</v>
      </c>
    </row>
    <row r="4705" spans="1:34" x14ac:dyDescent="0.25">
      <c r="A4705">
        <v>7837</v>
      </c>
      <c r="B4705">
        <v>1.0101010101010102E-2</v>
      </c>
      <c r="C4705">
        <v>0</v>
      </c>
      <c r="D4705">
        <v>0.33333333333333331</v>
      </c>
      <c r="E4705">
        <v>0.66666666666666663</v>
      </c>
      <c r="F4705">
        <v>3.4482758620689655E-2</v>
      </c>
      <c r="G4705">
        <v>0.1</v>
      </c>
      <c r="H4705">
        <v>0.2</v>
      </c>
      <c r="I4705">
        <v>0.2</v>
      </c>
      <c r="J4705">
        <v>0.2</v>
      </c>
      <c r="K4705">
        <v>0.2</v>
      </c>
      <c r="L4705">
        <v>0.2</v>
      </c>
      <c r="M4705">
        <v>0.16057025496176858</v>
      </c>
      <c r="N4705">
        <v>8.0874397840768025E-2</v>
      </c>
      <c r="O4705">
        <v>9.1354064807865357E-2</v>
      </c>
      <c r="P4705">
        <v>0.17230351568313826</v>
      </c>
      <c r="Q4705">
        <v>8.4916782762604059E-2</v>
      </c>
      <c r="R4705">
        <v>0.27519179384399972</v>
      </c>
      <c r="S4705">
        <v>4.5790061725003205E-3</v>
      </c>
      <c r="T4705">
        <v>1.1874658232492747E-3</v>
      </c>
      <c r="U4705">
        <v>1.1160216061782956E-2</v>
      </c>
      <c r="V4705">
        <v>8.0515297906602254E-4</v>
      </c>
      <c r="W4705">
        <v>3.7512103514649647E-2</v>
      </c>
      <c r="X4705">
        <v>1.8915534571922537E-3</v>
      </c>
      <c r="Y4705">
        <v>1</v>
      </c>
      <c r="Z4705">
        <v>0.95681196798706614</v>
      </c>
      <c r="AA4705">
        <v>0</v>
      </c>
      <c r="AB4705">
        <f t="shared" si="516"/>
        <v>0</v>
      </c>
      <c r="AC4705">
        <f t="shared" si="517"/>
        <v>0.14266714125337862</v>
      </c>
      <c r="AD4705">
        <f t="shared" si="518"/>
        <v>0.14266714125337862</v>
      </c>
      <c r="AE4705">
        <f t="shared" si="519"/>
        <v>2.0353913193411489E-2</v>
      </c>
      <c r="AF4705">
        <f t="shared" si="520"/>
        <v>0.14266714125337862</v>
      </c>
      <c r="AG4705">
        <f t="shared" si="521"/>
        <v>0</v>
      </c>
      <c r="AH4705" t="b">
        <f t="shared" si="522"/>
        <v>1</v>
      </c>
    </row>
    <row r="4706" spans="1:34" x14ac:dyDescent="0.25">
      <c r="A4706">
        <v>28767</v>
      </c>
      <c r="B4706">
        <v>7.0707070707070704E-2</v>
      </c>
      <c r="C4706">
        <v>1</v>
      </c>
      <c r="D4706">
        <v>0.5</v>
      </c>
      <c r="E4706">
        <v>0</v>
      </c>
      <c r="F4706">
        <v>0.32758620689655171</v>
      </c>
      <c r="G4706">
        <v>0.4</v>
      </c>
      <c r="H4706">
        <v>0.4</v>
      </c>
      <c r="I4706">
        <v>0.5</v>
      </c>
      <c r="J4706">
        <v>0.4</v>
      </c>
      <c r="K4706">
        <v>0.1</v>
      </c>
      <c r="L4706">
        <v>0.1</v>
      </c>
      <c r="M4706">
        <v>0.14752794244003359</v>
      </c>
      <c r="N4706">
        <v>7.1340447258633324E-2</v>
      </c>
      <c r="O4706">
        <v>8.8768624204094426E-2</v>
      </c>
      <c r="P4706">
        <v>0.16143298800097214</v>
      </c>
      <c r="Q4706">
        <v>8.1420518490240498E-2</v>
      </c>
      <c r="R4706">
        <v>0.26550431233559291</v>
      </c>
      <c r="S4706">
        <v>5.7237577156254004E-3</v>
      </c>
      <c r="T4706">
        <v>0</v>
      </c>
      <c r="U4706">
        <v>0</v>
      </c>
      <c r="V4706">
        <v>1.4251207729468599E-3</v>
      </c>
      <c r="W4706">
        <v>1.3806798599860736E-2</v>
      </c>
      <c r="X4706">
        <v>8.0182951050379626E-3</v>
      </c>
      <c r="Y4706">
        <v>1</v>
      </c>
      <c r="Z4706">
        <v>0.95683566337966219</v>
      </c>
      <c r="AA4706">
        <v>0</v>
      </c>
      <c r="AB4706">
        <f t="shared" si="516"/>
        <v>0</v>
      </c>
      <c r="AC4706">
        <f t="shared" si="517"/>
        <v>0.54786695325946577</v>
      </c>
      <c r="AD4706">
        <f t="shared" si="518"/>
        <v>0.54786695325946577</v>
      </c>
      <c r="AE4706">
        <f t="shared" si="519"/>
        <v>0.30015819847380965</v>
      </c>
      <c r="AF4706">
        <f t="shared" si="520"/>
        <v>0.54786695325946577</v>
      </c>
      <c r="AG4706">
        <f t="shared" si="521"/>
        <v>1</v>
      </c>
      <c r="AH4706" t="b">
        <f t="shared" si="522"/>
        <v>0</v>
      </c>
    </row>
    <row r="4707" spans="1:34" x14ac:dyDescent="0.25">
      <c r="A4707">
        <v>20158</v>
      </c>
      <c r="B4707">
        <v>0.27272727272727271</v>
      </c>
      <c r="C4707">
        <v>1</v>
      </c>
      <c r="D4707">
        <v>0.16666666666666666</v>
      </c>
      <c r="E4707">
        <v>0.66666666666666663</v>
      </c>
      <c r="F4707">
        <v>0.2413793103448276</v>
      </c>
      <c r="G4707">
        <v>0.1</v>
      </c>
      <c r="H4707">
        <v>0.1</v>
      </c>
      <c r="I4707">
        <v>0</v>
      </c>
      <c r="J4707">
        <v>0</v>
      </c>
      <c r="K4707">
        <v>0</v>
      </c>
      <c r="L4707">
        <v>0</v>
      </c>
      <c r="M4707">
        <v>0.14923753927781036</v>
      </c>
      <c r="N4707">
        <v>6.6220432985229311E-2</v>
      </c>
      <c r="O4707">
        <v>8.6344602062313022E-2</v>
      </c>
      <c r="P4707">
        <v>0.16013775614976083</v>
      </c>
      <c r="Q4707">
        <v>8.0648088011462518E-2</v>
      </c>
      <c r="R4707">
        <v>0.26097872304454045</v>
      </c>
      <c r="S4707">
        <v>0</v>
      </c>
      <c r="T4707">
        <v>0</v>
      </c>
      <c r="U4707">
        <v>0</v>
      </c>
      <c r="V4707">
        <v>0</v>
      </c>
      <c r="W4707">
        <v>0</v>
      </c>
      <c r="X4707">
        <v>0</v>
      </c>
      <c r="Y4707">
        <v>1</v>
      </c>
      <c r="Z4707">
        <v>0.95684978874735727</v>
      </c>
      <c r="AA4707">
        <v>0</v>
      </c>
      <c r="AB4707">
        <f t="shared" si="516"/>
        <v>0</v>
      </c>
      <c r="AC4707">
        <f t="shared" si="517"/>
        <v>8.8783223522242702E-2</v>
      </c>
      <c r="AD4707">
        <f t="shared" si="518"/>
        <v>8.8783223522242702E-2</v>
      </c>
      <c r="AE4707">
        <f t="shared" si="519"/>
        <v>7.8824607790005091E-3</v>
      </c>
      <c r="AF4707">
        <f t="shared" si="520"/>
        <v>8.8783223522242702E-2</v>
      </c>
      <c r="AG4707">
        <f t="shared" si="521"/>
        <v>0</v>
      </c>
      <c r="AH4707" t="b">
        <f t="shared" si="522"/>
        <v>1</v>
      </c>
    </row>
    <row r="4708" spans="1:34" x14ac:dyDescent="0.25">
      <c r="A4708">
        <v>24675</v>
      </c>
      <c r="B4708">
        <v>2.0202020202020204E-2</v>
      </c>
      <c r="C4708">
        <v>0</v>
      </c>
      <c r="D4708">
        <v>0.33333333333333331</v>
      </c>
      <c r="E4708">
        <v>0.66666666666666663</v>
      </c>
      <c r="F4708">
        <v>0.2413793103448276</v>
      </c>
      <c r="G4708">
        <v>0.4</v>
      </c>
      <c r="H4708">
        <v>0.4</v>
      </c>
      <c r="I4708">
        <v>0</v>
      </c>
      <c r="J4708">
        <v>0</v>
      </c>
      <c r="K4708">
        <v>0</v>
      </c>
      <c r="L4708">
        <v>0</v>
      </c>
      <c r="M4708">
        <v>0.14958264422953549</v>
      </c>
      <c r="N4708">
        <v>6.5903457124744241E-2</v>
      </c>
      <c r="O4708">
        <v>8.5702222468681255E-2</v>
      </c>
      <c r="P4708">
        <v>0.15866825674038657</v>
      </c>
      <c r="Q4708">
        <v>7.8714532897705025E-2</v>
      </c>
      <c r="R4708">
        <v>0.2597337825365586</v>
      </c>
      <c r="S4708">
        <v>0</v>
      </c>
      <c r="T4708">
        <v>0</v>
      </c>
      <c r="U4708">
        <v>0</v>
      </c>
      <c r="V4708">
        <v>0</v>
      </c>
      <c r="W4708">
        <v>3.7981004808582768E-3</v>
      </c>
      <c r="X4708">
        <v>1.7023981114730284E-3</v>
      </c>
      <c r="Y4708">
        <v>1</v>
      </c>
      <c r="Z4708">
        <v>0.95685039651636628</v>
      </c>
      <c r="AA4708">
        <v>1</v>
      </c>
      <c r="AB4708">
        <f t="shared" si="516"/>
        <v>1</v>
      </c>
      <c r="AC4708">
        <f t="shared" si="517"/>
        <v>0.45987058069731279</v>
      </c>
      <c r="AD4708">
        <f t="shared" si="518"/>
        <v>-0.54012941930268721</v>
      </c>
      <c r="AE4708">
        <f t="shared" si="519"/>
        <v>0.29173978959625807</v>
      </c>
      <c r="AF4708">
        <f t="shared" si="520"/>
        <v>0.54012941930268721</v>
      </c>
      <c r="AG4708">
        <f t="shared" si="521"/>
        <v>0</v>
      </c>
      <c r="AH4708" t="b">
        <f t="shared" si="522"/>
        <v>0</v>
      </c>
    </row>
    <row r="4709" spans="1:34" x14ac:dyDescent="0.25">
      <c r="A4709">
        <v>19948</v>
      </c>
      <c r="B4709">
        <v>7.0707070707070704E-2</v>
      </c>
      <c r="C4709">
        <v>1</v>
      </c>
      <c r="D4709">
        <v>0.5</v>
      </c>
      <c r="E4709">
        <v>0.33333333333333331</v>
      </c>
      <c r="F4709">
        <v>0.39655172413793105</v>
      </c>
      <c r="G4709">
        <v>0.4</v>
      </c>
      <c r="H4709">
        <v>0.2</v>
      </c>
      <c r="I4709">
        <v>0.1</v>
      </c>
      <c r="J4709">
        <v>0.1</v>
      </c>
      <c r="K4709">
        <v>0.1</v>
      </c>
      <c r="L4709">
        <v>0.2</v>
      </c>
      <c r="M4709">
        <v>0.17397094570260271</v>
      </c>
      <c r="N4709">
        <v>9.5061440171280848E-2</v>
      </c>
      <c r="O4709">
        <v>8.6558728593523607E-2</v>
      </c>
      <c r="P4709">
        <v>0.1605051310021044</v>
      </c>
      <c r="Q4709">
        <v>8.1421510056965504E-2</v>
      </c>
      <c r="R4709">
        <v>0.26157813884467984</v>
      </c>
      <c r="S4709">
        <v>1.1447515431250801E-3</v>
      </c>
      <c r="T4709">
        <v>2.3155583553360854E-4</v>
      </c>
      <c r="U4709">
        <v>4.3524842640953529E-4</v>
      </c>
      <c r="V4709">
        <v>1.2560386473429951E-3</v>
      </c>
      <c r="W4709">
        <v>0</v>
      </c>
      <c r="X4709">
        <v>0</v>
      </c>
      <c r="Y4709">
        <v>1</v>
      </c>
      <c r="Z4709">
        <v>0.95690589648402968</v>
      </c>
      <c r="AA4709">
        <v>0</v>
      </c>
      <c r="AB4709">
        <f t="shared" si="516"/>
        <v>0</v>
      </c>
      <c r="AC4709">
        <f t="shared" si="517"/>
        <v>0.42671231847161917</v>
      </c>
      <c r="AD4709">
        <f t="shared" si="518"/>
        <v>0.42671231847161917</v>
      </c>
      <c r="AE4709">
        <f t="shared" si="519"/>
        <v>0.18208340273542453</v>
      </c>
      <c r="AF4709">
        <f t="shared" si="520"/>
        <v>0.42671231847161917</v>
      </c>
      <c r="AG4709">
        <f t="shared" si="521"/>
        <v>0</v>
      </c>
      <c r="AH4709" t="b">
        <f t="shared" si="522"/>
        <v>1</v>
      </c>
    </row>
    <row r="4710" spans="1:34" x14ac:dyDescent="0.25">
      <c r="A4710">
        <v>10012</v>
      </c>
      <c r="B4710">
        <v>4.0404040404040407E-2</v>
      </c>
      <c r="C4710">
        <v>0</v>
      </c>
      <c r="D4710">
        <v>0.33333333333333331</v>
      </c>
      <c r="E4710">
        <v>0.66666666666666663</v>
      </c>
      <c r="F4710">
        <v>0.13793103448275862</v>
      </c>
      <c r="G4710">
        <v>0</v>
      </c>
      <c r="H4710">
        <v>0</v>
      </c>
      <c r="I4710">
        <v>0</v>
      </c>
      <c r="J4710">
        <v>0</v>
      </c>
      <c r="K4710">
        <v>0</v>
      </c>
      <c r="L4710">
        <v>0</v>
      </c>
      <c r="M4710">
        <v>0.16025169654479152</v>
      </c>
      <c r="N4710">
        <v>8.4497792557330878E-2</v>
      </c>
      <c r="O4710">
        <v>9.6585340678056367E-2</v>
      </c>
      <c r="P4710">
        <v>0.18303933925277838</v>
      </c>
      <c r="Q4710">
        <v>0.10930734106424857</v>
      </c>
      <c r="R4710">
        <v>0.28272214695369974</v>
      </c>
      <c r="S4710">
        <v>4.5790061725003205E-3</v>
      </c>
      <c r="T4710">
        <v>0</v>
      </c>
      <c r="U4710">
        <v>6.696129637069774E-3</v>
      </c>
      <c r="V4710">
        <v>8.0515297906602248E-3</v>
      </c>
      <c r="W4710">
        <v>0</v>
      </c>
      <c r="X4710">
        <v>3.7831069143845074E-3</v>
      </c>
      <c r="Y4710">
        <v>1</v>
      </c>
      <c r="Z4710">
        <v>0.957006438490561</v>
      </c>
      <c r="AA4710">
        <v>0</v>
      </c>
      <c r="AB4710">
        <f t="shared" si="516"/>
        <v>0</v>
      </c>
      <c r="AC4710">
        <f t="shared" si="517"/>
        <v>-2.3128288168594885E-2</v>
      </c>
      <c r="AD4710">
        <f t="shared" si="518"/>
        <v>-2.3128288168594885E-2</v>
      </c>
      <c r="AE4710">
        <f t="shared" si="519"/>
        <v>5.3491771360956617E-4</v>
      </c>
      <c r="AF4710">
        <f t="shared" si="520"/>
        <v>2.3128288168594885E-2</v>
      </c>
      <c r="AG4710">
        <f t="shared" si="521"/>
        <v>0</v>
      </c>
      <c r="AH4710" t="b">
        <f t="shared" si="522"/>
        <v>1</v>
      </c>
    </row>
    <row r="4711" spans="1:34" x14ac:dyDescent="0.25">
      <c r="A4711">
        <v>4586</v>
      </c>
      <c r="B4711">
        <v>0.14141414141414141</v>
      </c>
      <c r="C4711">
        <v>1</v>
      </c>
      <c r="D4711">
        <v>0.16666666666666666</v>
      </c>
      <c r="E4711">
        <v>0.33333333333333331</v>
      </c>
      <c r="F4711">
        <v>0.17241379310344829</v>
      </c>
      <c r="G4711">
        <v>0.3</v>
      </c>
      <c r="H4711">
        <v>0</v>
      </c>
      <c r="I4711">
        <v>0</v>
      </c>
      <c r="J4711">
        <v>0</v>
      </c>
      <c r="K4711">
        <v>0</v>
      </c>
      <c r="L4711">
        <v>0</v>
      </c>
      <c r="M4711">
        <v>0.1465191741196063</v>
      </c>
      <c r="N4711">
        <v>6.6220432985229311E-2</v>
      </c>
      <c r="O4711">
        <v>8.6344602062313022E-2</v>
      </c>
      <c r="P4711">
        <v>0.16013775614976083</v>
      </c>
      <c r="Q4711">
        <v>8.0648088011462518E-2</v>
      </c>
      <c r="R4711">
        <v>0.26097872304454045</v>
      </c>
      <c r="S4711">
        <v>0</v>
      </c>
      <c r="T4711">
        <v>0</v>
      </c>
      <c r="U4711">
        <v>0</v>
      </c>
      <c r="V4711">
        <v>0</v>
      </c>
      <c r="W4711">
        <v>0</v>
      </c>
      <c r="X4711">
        <v>0</v>
      </c>
      <c r="Y4711">
        <v>1</v>
      </c>
      <c r="Z4711">
        <v>0.95701297204101998</v>
      </c>
      <c r="AA4711">
        <v>0</v>
      </c>
      <c r="AB4711">
        <f t="shared" si="516"/>
        <v>0</v>
      </c>
      <c r="AC4711">
        <f t="shared" si="517"/>
        <v>0.28925584617001143</v>
      </c>
      <c r="AD4711">
        <f t="shared" si="518"/>
        <v>0.28925584617001143</v>
      </c>
      <c r="AE4711">
        <f t="shared" si="519"/>
        <v>8.3668944543529314E-2</v>
      </c>
      <c r="AF4711">
        <f t="shared" si="520"/>
        <v>0.28925584617001143</v>
      </c>
      <c r="AG4711">
        <f t="shared" si="521"/>
        <v>0</v>
      </c>
      <c r="AH4711" t="b">
        <f t="shared" si="522"/>
        <v>1</v>
      </c>
    </row>
    <row r="4712" spans="1:34" x14ac:dyDescent="0.25">
      <c r="A4712">
        <v>19773</v>
      </c>
      <c r="B4712">
        <v>0.17171717171717171</v>
      </c>
      <c r="C4712">
        <v>1</v>
      </c>
      <c r="D4712">
        <v>0.33333333333333331</v>
      </c>
      <c r="E4712">
        <v>0.33333333333333331</v>
      </c>
      <c r="F4712">
        <v>0.39655172413793105</v>
      </c>
      <c r="G4712">
        <v>0.1</v>
      </c>
      <c r="H4712">
        <v>0.1</v>
      </c>
      <c r="I4712">
        <v>0.1</v>
      </c>
      <c r="J4712">
        <v>0.1</v>
      </c>
      <c r="K4712">
        <v>0.1</v>
      </c>
      <c r="L4712">
        <v>0</v>
      </c>
      <c r="M4712">
        <v>0.1466147416446994</v>
      </c>
      <c r="N4712">
        <v>6.6344755852665069E-2</v>
      </c>
      <c r="O4712">
        <v>8.6646575375558713E-2</v>
      </c>
      <c r="P4712">
        <v>0.16023101284304805</v>
      </c>
      <c r="Q4712">
        <v>8.0648088011462518E-2</v>
      </c>
      <c r="R4712">
        <v>0.26097872304454045</v>
      </c>
      <c r="S4712">
        <v>1.4996245214938549E-4</v>
      </c>
      <c r="T4712">
        <v>3.265531013935505E-4</v>
      </c>
      <c r="U4712">
        <v>1.1048613901165127E-4</v>
      </c>
      <c r="V4712">
        <v>0</v>
      </c>
      <c r="W4712">
        <v>0</v>
      </c>
      <c r="X4712">
        <v>0</v>
      </c>
      <c r="Y4712">
        <v>1</v>
      </c>
      <c r="Z4712">
        <v>0.95703667793291614</v>
      </c>
      <c r="AA4712">
        <v>0</v>
      </c>
      <c r="AB4712">
        <f t="shared" si="516"/>
        <v>0</v>
      </c>
      <c r="AC4712">
        <f t="shared" si="517"/>
        <v>0.13489272207272426</v>
      </c>
      <c r="AD4712">
        <f t="shared" si="518"/>
        <v>0.13489272207272426</v>
      </c>
      <c r="AE4712">
        <f t="shared" si="519"/>
        <v>1.8196046468189231E-2</v>
      </c>
      <c r="AF4712">
        <f t="shared" si="520"/>
        <v>0.13489272207272426</v>
      </c>
      <c r="AG4712">
        <f t="shared" si="521"/>
        <v>0</v>
      </c>
      <c r="AH4712" t="b">
        <f t="shared" si="522"/>
        <v>1</v>
      </c>
    </row>
    <row r="4713" spans="1:34" x14ac:dyDescent="0.25">
      <c r="A4713">
        <v>18272</v>
      </c>
      <c r="B4713">
        <v>2.0202020202020204E-2</v>
      </c>
      <c r="C4713">
        <v>0</v>
      </c>
      <c r="D4713">
        <v>0.33333333333333331</v>
      </c>
      <c r="E4713">
        <v>1</v>
      </c>
      <c r="F4713">
        <v>0.63793103448275867</v>
      </c>
      <c r="G4713">
        <v>0.5</v>
      </c>
      <c r="H4713">
        <v>0.4</v>
      </c>
      <c r="I4713">
        <v>0.2</v>
      </c>
      <c r="J4713">
        <v>0.2</v>
      </c>
      <c r="K4713">
        <v>0.2</v>
      </c>
      <c r="L4713">
        <v>0.4</v>
      </c>
      <c r="M4713">
        <v>0.16731042013430777</v>
      </c>
      <c r="N4713">
        <v>8.7877286686634248E-2</v>
      </c>
      <c r="O4713">
        <v>9.9495265332969499E-2</v>
      </c>
      <c r="P4713">
        <v>0.18562038308719217</v>
      </c>
      <c r="Q4713">
        <v>0.10903763491504752</v>
      </c>
      <c r="R4713">
        <v>0.28252464713237174</v>
      </c>
      <c r="S4713">
        <v>0</v>
      </c>
      <c r="T4713">
        <v>8.9059936743695592E-4</v>
      </c>
      <c r="U4713">
        <v>3.9060756216240345E-3</v>
      </c>
      <c r="V4713">
        <v>3.7616747181964572E-3</v>
      </c>
      <c r="W4713">
        <v>0</v>
      </c>
      <c r="X4713">
        <v>1.305171885462655E-2</v>
      </c>
      <c r="Y4713">
        <v>1</v>
      </c>
      <c r="Z4713">
        <v>0.95706281578737562</v>
      </c>
      <c r="AA4713">
        <v>0</v>
      </c>
      <c r="AB4713">
        <f t="shared" si="516"/>
        <v>0</v>
      </c>
      <c r="AC4713">
        <f t="shared" si="517"/>
        <v>0.6025531878390008</v>
      </c>
      <c r="AD4713">
        <f t="shared" si="518"/>
        <v>0.6025531878390008</v>
      </c>
      <c r="AE4713">
        <f t="shared" si="519"/>
        <v>0.36307034417494216</v>
      </c>
      <c r="AF4713">
        <f t="shared" si="520"/>
        <v>0.6025531878390008</v>
      </c>
      <c r="AG4713">
        <f t="shared" si="521"/>
        <v>1</v>
      </c>
      <c r="AH4713" t="b">
        <f t="shared" si="522"/>
        <v>0</v>
      </c>
    </row>
    <row r="4714" spans="1:34" x14ac:dyDescent="0.25">
      <c r="A4714">
        <v>14343</v>
      </c>
      <c r="B4714">
        <v>0.17171717171717171</v>
      </c>
      <c r="C4714">
        <v>1</v>
      </c>
      <c r="D4714">
        <v>0.16666666666666666</v>
      </c>
      <c r="E4714">
        <v>0.66666666666666663</v>
      </c>
      <c r="F4714">
        <v>6.8965517241379309E-2</v>
      </c>
      <c r="G4714">
        <v>0.1</v>
      </c>
      <c r="H4714">
        <v>0.1</v>
      </c>
      <c r="I4714">
        <v>0.1</v>
      </c>
      <c r="J4714">
        <v>0.2</v>
      </c>
      <c r="K4714">
        <v>0.2</v>
      </c>
      <c r="L4714">
        <v>0.1</v>
      </c>
      <c r="M4714">
        <v>0.16765906462399929</v>
      </c>
      <c r="N4714">
        <v>6.8290266373606356E-2</v>
      </c>
      <c r="O4714">
        <v>9.7914572298725175E-2</v>
      </c>
      <c r="P4714">
        <v>0.17159137366167226</v>
      </c>
      <c r="Q4714">
        <v>8.8995096702544851E-2</v>
      </c>
      <c r="R4714">
        <v>0.26627817350320881</v>
      </c>
      <c r="S4714">
        <v>2.4967031155557996E-3</v>
      </c>
      <c r="T4714">
        <v>1.2527764435279847E-2</v>
      </c>
      <c r="U4714">
        <v>0</v>
      </c>
      <c r="V4714">
        <v>0</v>
      </c>
      <c r="W4714">
        <v>1.6167716614813997E-2</v>
      </c>
      <c r="X4714">
        <v>0</v>
      </c>
      <c r="Y4714">
        <v>1</v>
      </c>
      <c r="Z4714">
        <v>0.95708790535933452</v>
      </c>
      <c r="AA4714">
        <v>0</v>
      </c>
      <c r="AB4714">
        <f t="shared" si="516"/>
        <v>0</v>
      </c>
      <c r="AC4714">
        <f t="shared" si="517"/>
        <v>8.6836731459897884E-2</v>
      </c>
      <c r="AD4714">
        <f t="shared" si="518"/>
        <v>8.6836731459897884E-2</v>
      </c>
      <c r="AE4714">
        <f t="shared" si="519"/>
        <v>7.5406179306384191E-3</v>
      </c>
      <c r="AF4714">
        <f t="shared" si="520"/>
        <v>8.6836731459897884E-2</v>
      </c>
      <c r="AG4714">
        <f t="shared" si="521"/>
        <v>0</v>
      </c>
      <c r="AH4714" t="b">
        <f t="shared" si="522"/>
        <v>1</v>
      </c>
    </row>
    <row r="4715" spans="1:34" x14ac:dyDescent="0.25">
      <c r="A4715">
        <v>21088</v>
      </c>
      <c r="B4715">
        <v>0.37373737373737376</v>
      </c>
      <c r="C4715">
        <v>0</v>
      </c>
      <c r="D4715">
        <v>0.33333333333333331</v>
      </c>
      <c r="E4715">
        <v>0.33333333333333331</v>
      </c>
      <c r="F4715">
        <v>0.29310344827586204</v>
      </c>
      <c r="G4715">
        <v>0.2</v>
      </c>
      <c r="H4715">
        <v>0.2</v>
      </c>
      <c r="I4715">
        <v>0.2</v>
      </c>
      <c r="J4715">
        <v>0.2</v>
      </c>
      <c r="K4715">
        <v>0.2</v>
      </c>
      <c r="L4715">
        <v>0.2</v>
      </c>
      <c r="M4715">
        <v>0.46987985923257508</v>
      </c>
      <c r="N4715">
        <v>0.41097154050268198</v>
      </c>
      <c r="O4715">
        <v>0.29073167035714659</v>
      </c>
      <c r="P4715">
        <v>0.51378126689688819</v>
      </c>
      <c r="Q4715">
        <v>0.43714309795191891</v>
      </c>
      <c r="R4715">
        <v>0.53855511589858196</v>
      </c>
      <c r="S4715">
        <v>1.6035679616096123E-2</v>
      </c>
      <c r="T4715">
        <v>1.0093459497618834E-2</v>
      </c>
      <c r="U4715">
        <v>1.4586402392750324E-2</v>
      </c>
      <c r="V4715">
        <v>2.4154589371980676E-2</v>
      </c>
      <c r="W4715">
        <v>3.047858410565284E-2</v>
      </c>
      <c r="X4715">
        <v>2.6481748400691552E-2</v>
      </c>
      <c r="Y4715">
        <v>1</v>
      </c>
      <c r="Z4715">
        <v>0.95712026289938423</v>
      </c>
      <c r="AA4715">
        <v>0</v>
      </c>
      <c r="AB4715">
        <f t="shared" si="516"/>
        <v>0</v>
      </c>
      <c r="AC4715">
        <f t="shared" si="517"/>
        <v>8.5894522936059522E-2</v>
      </c>
      <c r="AD4715">
        <f t="shared" si="518"/>
        <v>8.5894522936059522E-2</v>
      </c>
      <c r="AE4715">
        <f t="shared" si="519"/>
        <v>7.3778690704132555E-3</v>
      </c>
      <c r="AF4715">
        <f t="shared" si="520"/>
        <v>8.5894522936059522E-2</v>
      </c>
      <c r="AG4715">
        <f t="shared" si="521"/>
        <v>0</v>
      </c>
      <c r="AH4715" t="b">
        <f t="shared" si="522"/>
        <v>1</v>
      </c>
    </row>
    <row r="4716" spans="1:34" x14ac:dyDescent="0.25">
      <c r="A4716">
        <v>16077</v>
      </c>
      <c r="B4716">
        <v>9.0909090909090912E-2</v>
      </c>
      <c r="C4716">
        <v>1</v>
      </c>
      <c r="D4716">
        <v>0.33333333333333331</v>
      </c>
      <c r="E4716">
        <v>0.33333333333333331</v>
      </c>
      <c r="F4716">
        <v>0.36206896551724138</v>
      </c>
      <c r="G4716">
        <v>0.2</v>
      </c>
      <c r="H4716">
        <v>0.2</v>
      </c>
      <c r="I4716">
        <v>0.2</v>
      </c>
      <c r="J4716">
        <v>0.2</v>
      </c>
      <c r="K4716">
        <v>0.2</v>
      </c>
      <c r="L4716">
        <v>0.2</v>
      </c>
      <c r="M4716">
        <v>0.15374514087803548</v>
      </c>
      <c r="N4716">
        <v>7.45557592805597E-2</v>
      </c>
      <c r="O4716">
        <v>9.1514934227467162E-2</v>
      </c>
      <c r="P4716">
        <v>0.16955950813217205</v>
      </c>
      <c r="Q4716">
        <v>9.0369408183400182E-2</v>
      </c>
      <c r="R4716">
        <v>0.26837612880369671</v>
      </c>
      <c r="S4716">
        <v>1.3050167591625913E-3</v>
      </c>
      <c r="T4716">
        <v>6.9110510913107778E-4</v>
      </c>
      <c r="U4716">
        <v>1.2711486094370786E-3</v>
      </c>
      <c r="V4716">
        <v>5.3301127214170697E-4</v>
      </c>
      <c r="W4716">
        <v>8.2057726438296101E-4</v>
      </c>
      <c r="X4716">
        <v>9.4577672859612685E-4</v>
      </c>
      <c r="Y4716">
        <v>1</v>
      </c>
      <c r="Z4716">
        <v>0.95723577498730839</v>
      </c>
      <c r="AA4716">
        <v>0</v>
      </c>
      <c r="AB4716">
        <f t="shared" si="516"/>
        <v>0</v>
      </c>
      <c r="AC4716">
        <f t="shared" si="517"/>
        <v>0.27491823809145427</v>
      </c>
      <c r="AD4716">
        <f t="shared" si="518"/>
        <v>0.27491823809145427</v>
      </c>
      <c r="AE4716">
        <f t="shared" si="519"/>
        <v>7.5580037635309544E-2</v>
      </c>
      <c r="AF4716">
        <f t="shared" si="520"/>
        <v>0.27491823809145427</v>
      </c>
      <c r="AG4716">
        <f t="shared" si="521"/>
        <v>0</v>
      </c>
      <c r="AH4716" t="b">
        <f t="shared" si="522"/>
        <v>1</v>
      </c>
    </row>
    <row r="4717" spans="1:34" x14ac:dyDescent="0.25">
      <c r="A4717">
        <v>19731</v>
      </c>
      <c r="B4717">
        <v>0.19191919191919191</v>
      </c>
      <c r="C4717">
        <v>1</v>
      </c>
      <c r="D4717">
        <v>0.5</v>
      </c>
      <c r="E4717">
        <v>0.33333333333333331</v>
      </c>
      <c r="F4717">
        <v>0.31034482758620691</v>
      </c>
      <c r="G4717">
        <v>0.1</v>
      </c>
      <c r="H4717">
        <v>0.2</v>
      </c>
      <c r="I4717">
        <v>0.2</v>
      </c>
      <c r="J4717">
        <v>0.2</v>
      </c>
      <c r="K4717">
        <v>0.2</v>
      </c>
      <c r="L4717">
        <v>0.2</v>
      </c>
      <c r="M4717">
        <v>0.27543534104775635</v>
      </c>
      <c r="N4717">
        <v>0.20527128957927623</v>
      </c>
      <c r="O4717">
        <v>0.16557965424604676</v>
      </c>
      <c r="P4717">
        <v>0.28335622361259472</v>
      </c>
      <c r="Q4717">
        <v>0.20428455981874161</v>
      </c>
      <c r="R4717">
        <v>0.3551315756105396</v>
      </c>
      <c r="S4717">
        <v>8.731020019414986E-3</v>
      </c>
      <c r="T4717">
        <v>2.7495771137336952E-3</v>
      </c>
      <c r="U4717">
        <v>5.6537654568992457E-3</v>
      </c>
      <c r="V4717">
        <v>8.1046698872785823E-3</v>
      </c>
      <c r="W4717">
        <v>1.1738943893615674E-2</v>
      </c>
      <c r="X4717">
        <v>9.6942114681103E-3</v>
      </c>
      <c r="Y4717">
        <v>1</v>
      </c>
      <c r="Z4717">
        <v>0.95727449310762291</v>
      </c>
      <c r="AA4717">
        <v>0</v>
      </c>
      <c r="AB4717">
        <f t="shared" si="516"/>
        <v>0</v>
      </c>
      <c r="AC4717">
        <f t="shared" si="517"/>
        <v>8.4442786501882749E-2</v>
      </c>
      <c r="AD4717">
        <f t="shared" si="518"/>
        <v>8.4442786501882749E-2</v>
      </c>
      <c r="AE4717">
        <f t="shared" si="519"/>
        <v>7.1305841922025513E-3</v>
      </c>
      <c r="AF4717">
        <f t="shared" si="520"/>
        <v>8.4442786501882749E-2</v>
      </c>
      <c r="AG4717">
        <f t="shared" si="521"/>
        <v>0</v>
      </c>
      <c r="AH4717" t="b">
        <f t="shared" si="522"/>
        <v>1</v>
      </c>
    </row>
    <row r="4718" spans="1:34" x14ac:dyDescent="0.25">
      <c r="A4718">
        <v>5526</v>
      </c>
      <c r="B4718">
        <v>0.1111111111111111</v>
      </c>
      <c r="C4718">
        <v>0</v>
      </c>
      <c r="D4718">
        <v>0.33333333333333331</v>
      </c>
      <c r="E4718">
        <v>0.33333333333333331</v>
      </c>
      <c r="F4718">
        <v>0.32758620689655171</v>
      </c>
      <c r="G4718">
        <v>0.2</v>
      </c>
      <c r="H4718">
        <v>0.2</v>
      </c>
      <c r="I4718">
        <v>0.2</v>
      </c>
      <c r="J4718">
        <v>0.2</v>
      </c>
      <c r="K4718">
        <v>0.2</v>
      </c>
      <c r="L4718">
        <v>0.2</v>
      </c>
      <c r="M4718">
        <v>0.22984520715588391</v>
      </c>
      <c r="N4718">
        <v>0.13558120466011456</v>
      </c>
      <c r="O4718">
        <v>0.12066579076104413</v>
      </c>
      <c r="P4718">
        <v>0.19498749983515232</v>
      </c>
      <c r="Q4718">
        <v>0.11070346701305397</v>
      </c>
      <c r="R4718">
        <v>0.28127740117900479</v>
      </c>
      <c r="S4718">
        <v>4.0066304009377801E-3</v>
      </c>
      <c r="T4718">
        <v>1.3934911435830237E-3</v>
      </c>
      <c r="U4718">
        <v>5.580108030891478E-3</v>
      </c>
      <c r="V4718">
        <v>4.830917874396135E-3</v>
      </c>
      <c r="W4718">
        <v>4.6890129393312059E-3</v>
      </c>
      <c r="X4718">
        <v>1.8915534571922538E-2</v>
      </c>
      <c r="Y4718">
        <v>1</v>
      </c>
      <c r="Z4718">
        <v>0.95729320179656585</v>
      </c>
      <c r="AA4718">
        <v>0</v>
      </c>
      <c r="AB4718">
        <f t="shared" si="516"/>
        <v>0</v>
      </c>
      <c r="AC4718">
        <f t="shared" si="517"/>
        <v>0.23347033027537162</v>
      </c>
      <c r="AD4718">
        <f t="shared" si="518"/>
        <v>0.23347033027537162</v>
      </c>
      <c r="AE4718">
        <f t="shared" si="519"/>
        <v>5.4508395118891106E-2</v>
      </c>
      <c r="AF4718">
        <f t="shared" si="520"/>
        <v>0.23347033027537162</v>
      </c>
      <c r="AG4718">
        <f t="shared" si="521"/>
        <v>0</v>
      </c>
      <c r="AH4718" t="b">
        <f t="shared" si="522"/>
        <v>1</v>
      </c>
    </row>
    <row r="4719" spans="1:34" x14ac:dyDescent="0.25">
      <c r="A4719">
        <v>19791</v>
      </c>
      <c r="B4719">
        <v>0.51515151515151514</v>
      </c>
      <c r="C4719">
        <v>1</v>
      </c>
      <c r="D4719">
        <v>0.16666666666666666</v>
      </c>
      <c r="E4719">
        <v>0.66666666666666663</v>
      </c>
      <c r="F4719">
        <v>0.2413793103448276</v>
      </c>
      <c r="G4719">
        <v>0.2</v>
      </c>
      <c r="H4719">
        <v>0.2</v>
      </c>
      <c r="I4719">
        <v>0.2</v>
      </c>
      <c r="J4719">
        <v>0.2</v>
      </c>
      <c r="K4719">
        <v>0.2</v>
      </c>
      <c r="L4719">
        <v>0.2</v>
      </c>
      <c r="M4719">
        <v>0.1974318882284701</v>
      </c>
      <c r="N4719">
        <v>0.12402771925429057</v>
      </c>
      <c r="O4719">
        <v>0.1174906786328625</v>
      </c>
      <c r="P4719">
        <v>0.21266105619328063</v>
      </c>
      <c r="Q4719">
        <v>0.13807070862316004</v>
      </c>
      <c r="R4719">
        <v>0.302593549210116</v>
      </c>
      <c r="S4719">
        <v>5.7237577156254004E-3</v>
      </c>
      <c r="T4719">
        <v>4.1561303813724615E-3</v>
      </c>
      <c r="U4719">
        <v>5.580108030891478E-3</v>
      </c>
      <c r="V4719">
        <v>8.0579710144927531E-3</v>
      </c>
      <c r="W4719">
        <v>1.1722532348328015E-2</v>
      </c>
      <c r="X4719">
        <v>9.4577672859612692E-3</v>
      </c>
      <c r="Y4719">
        <v>1</v>
      </c>
      <c r="Z4719">
        <v>0.95729365107263098</v>
      </c>
      <c r="AA4719">
        <v>0</v>
      </c>
      <c r="AB4719">
        <f t="shared" si="516"/>
        <v>0</v>
      </c>
      <c r="AC4719">
        <f t="shared" si="517"/>
        <v>0.19398803641326026</v>
      </c>
      <c r="AD4719">
        <f t="shared" si="518"/>
        <v>0.19398803641326026</v>
      </c>
      <c r="AE4719">
        <f t="shared" si="519"/>
        <v>3.763135827147239E-2</v>
      </c>
      <c r="AF4719">
        <f t="shared" si="520"/>
        <v>0.19398803641326026</v>
      </c>
      <c r="AG4719">
        <f t="shared" si="521"/>
        <v>0</v>
      </c>
      <c r="AH4719" t="b">
        <f t="shared" si="522"/>
        <v>1</v>
      </c>
    </row>
    <row r="4720" spans="1:34" x14ac:dyDescent="0.25">
      <c r="A4720">
        <v>2087</v>
      </c>
      <c r="B4720">
        <v>0.10101010101010101</v>
      </c>
      <c r="C4720">
        <v>0</v>
      </c>
      <c r="D4720">
        <v>0.33333333333333331</v>
      </c>
      <c r="E4720">
        <v>0.33333333333333331</v>
      </c>
      <c r="F4720">
        <v>0.25862068965517243</v>
      </c>
      <c r="G4720">
        <v>0.4</v>
      </c>
      <c r="H4720">
        <v>0.4</v>
      </c>
      <c r="I4720">
        <v>0.4</v>
      </c>
      <c r="J4720">
        <v>0.4</v>
      </c>
      <c r="K4720">
        <v>0.4</v>
      </c>
      <c r="L4720">
        <v>0.4</v>
      </c>
      <c r="M4720">
        <v>0.19707704954733735</v>
      </c>
      <c r="N4720">
        <v>0.1190320278483223</v>
      </c>
      <c r="O4720">
        <v>0.11902250689459978</v>
      </c>
      <c r="P4720">
        <v>0.21473907907602399</v>
      </c>
      <c r="Q4720">
        <v>0.14707810075309494</v>
      </c>
      <c r="R4720">
        <v>0.31151562285065248</v>
      </c>
      <c r="S4720">
        <v>0</v>
      </c>
      <c r="T4720">
        <v>2.8516991745331328E-3</v>
      </c>
      <c r="U4720">
        <v>0</v>
      </c>
      <c r="V4720">
        <v>1.610305958132045E-2</v>
      </c>
      <c r="W4720">
        <v>0</v>
      </c>
      <c r="X4720">
        <v>1.3609727124498266E-2</v>
      </c>
      <c r="Y4720">
        <v>1</v>
      </c>
      <c r="Z4720">
        <v>0.95756436374641896</v>
      </c>
      <c r="AA4720">
        <v>1</v>
      </c>
      <c r="AB4720">
        <f t="shared" si="516"/>
        <v>1</v>
      </c>
      <c r="AC4720">
        <f t="shared" si="517"/>
        <v>0.52936369398911276</v>
      </c>
      <c r="AD4720">
        <f t="shared" si="518"/>
        <v>-0.47063630601088724</v>
      </c>
      <c r="AE4720">
        <f t="shared" si="519"/>
        <v>0.2214985325355735</v>
      </c>
      <c r="AF4720">
        <f t="shared" si="520"/>
        <v>0.47063630601088724</v>
      </c>
      <c r="AG4720">
        <f t="shared" si="521"/>
        <v>1</v>
      </c>
      <c r="AH4720" t="b">
        <f t="shared" si="522"/>
        <v>1</v>
      </c>
    </row>
    <row r="4721" spans="1:34" x14ac:dyDescent="0.25">
      <c r="A4721">
        <v>23713</v>
      </c>
      <c r="B4721">
        <v>9.0909090909090912E-2</v>
      </c>
      <c r="C4721">
        <v>1</v>
      </c>
      <c r="D4721">
        <v>0.5</v>
      </c>
      <c r="E4721">
        <v>0.66666666666666663</v>
      </c>
      <c r="F4721">
        <v>0.5</v>
      </c>
      <c r="G4721">
        <v>0.2</v>
      </c>
      <c r="H4721">
        <v>0.2</v>
      </c>
      <c r="I4721">
        <v>0.2</v>
      </c>
      <c r="J4721">
        <v>0.4</v>
      </c>
      <c r="K4721">
        <v>0.2</v>
      </c>
      <c r="L4721">
        <v>0.2</v>
      </c>
      <c r="M4721">
        <v>0.2194310015742095</v>
      </c>
      <c r="N4721">
        <v>0.14596453666480658</v>
      </c>
      <c r="O4721">
        <v>0.1350633292942115</v>
      </c>
      <c r="P4721">
        <v>0.24149621415504727</v>
      </c>
      <c r="Q4721">
        <v>0.16988314386145831</v>
      </c>
      <c r="R4721">
        <v>0.32989693890646576</v>
      </c>
      <c r="S4721">
        <v>3.4388336355477408E-3</v>
      </c>
      <c r="T4721">
        <v>4.4529968371847797E-3</v>
      </c>
      <c r="U4721">
        <v>0</v>
      </c>
      <c r="V4721">
        <v>8.0531400966183577E-3</v>
      </c>
      <c r="W4721">
        <v>7.947876932166394E-3</v>
      </c>
      <c r="X4721">
        <v>7.5662138287690148E-3</v>
      </c>
      <c r="Y4721">
        <v>1</v>
      </c>
      <c r="Z4721">
        <v>0.95762157622064958</v>
      </c>
      <c r="AA4721">
        <v>0</v>
      </c>
      <c r="AB4721">
        <f t="shared" si="516"/>
        <v>0</v>
      </c>
      <c r="AC4721">
        <f t="shared" si="517"/>
        <v>0.21625685708266162</v>
      </c>
      <c r="AD4721">
        <f t="shared" si="518"/>
        <v>0.21625685708266162</v>
      </c>
      <c r="AE4721">
        <f t="shared" si="519"/>
        <v>4.6767028235270736E-2</v>
      </c>
      <c r="AF4721">
        <f t="shared" si="520"/>
        <v>0.21625685708266162</v>
      </c>
      <c r="AG4721">
        <f t="shared" si="521"/>
        <v>0</v>
      </c>
      <c r="AH4721" t="b">
        <f t="shared" si="522"/>
        <v>1</v>
      </c>
    </row>
    <row r="4722" spans="1:34" x14ac:dyDescent="0.25">
      <c r="A4722">
        <v>1472</v>
      </c>
      <c r="B4722">
        <v>1.0101010101010102E-2</v>
      </c>
      <c r="C4722">
        <v>0</v>
      </c>
      <c r="D4722">
        <v>0.33333333333333331</v>
      </c>
      <c r="E4722">
        <v>0.66666666666666663</v>
      </c>
      <c r="F4722">
        <v>0</v>
      </c>
      <c r="G4722">
        <v>0.2</v>
      </c>
      <c r="H4722">
        <v>0.2</v>
      </c>
      <c r="I4722">
        <v>0.4</v>
      </c>
      <c r="J4722">
        <v>0.2</v>
      </c>
      <c r="K4722">
        <v>0.2</v>
      </c>
      <c r="L4722">
        <v>0</v>
      </c>
      <c r="M4722">
        <v>0.16357709246423519</v>
      </c>
      <c r="N4722">
        <v>8.6147205867280113E-2</v>
      </c>
      <c r="O4722">
        <v>9.7435258294246097E-2</v>
      </c>
      <c r="P4722">
        <v>0.17897749216737974</v>
      </c>
      <c r="Q4722">
        <v>8.0648088011462518E-2</v>
      </c>
      <c r="R4722">
        <v>0.26097872304454045</v>
      </c>
      <c r="S4722">
        <v>5.7237577156254004E-3</v>
      </c>
      <c r="T4722">
        <v>0</v>
      </c>
      <c r="U4722">
        <v>0</v>
      </c>
      <c r="V4722">
        <v>0</v>
      </c>
      <c r="W4722">
        <v>0</v>
      </c>
      <c r="X4722">
        <v>0</v>
      </c>
      <c r="Y4722">
        <v>1</v>
      </c>
      <c r="Z4722">
        <v>0.95767432968620658</v>
      </c>
      <c r="AA4722">
        <v>1</v>
      </c>
      <c r="AB4722">
        <f t="shared" si="516"/>
        <v>1</v>
      </c>
      <c r="AC4722">
        <f t="shared" si="517"/>
        <v>0.25902070113512043</v>
      </c>
      <c r="AD4722">
        <f t="shared" si="518"/>
        <v>-0.74097929886487957</v>
      </c>
      <c r="AE4722">
        <f t="shared" si="519"/>
        <v>0.54905032134628851</v>
      </c>
      <c r="AF4722">
        <f t="shared" si="520"/>
        <v>0.74097929886487957</v>
      </c>
      <c r="AG4722">
        <f t="shared" si="521"/>
        <v>0</v>
      </c>
      <c r="AH4722" t="b">
        <f t="shared" si="522"/>
        <v>0</v>
      </c>
    </row>
    <row r="4723" spans="1:34" x14ac:dyDescent="0.25">
      <c r="A4723">
        <v>12391</v>
      </c>
      <c r="B4723">
        <v>0.14141414141414141</v>
      </c>
      <c r="C4723">
        <v>1</v>
      </c>
      <c r="D4723">
        <v>0.33333333333333331</v>
      </c>
      <c r="E4723">
        <v>0.66666666666666663</v>
      </c>
      <c r="F4723">
        <v>0.18965517241379309</v>
      </c>
      <c r="G4723">
        <v>0.7</v>
      </c>
      <c r="H4723">
        <v>0.6</v>
      </c>
      <c r="I4723">
        <v>0.5</v>
      </c>
      <c r="J4723">
        <v>0.4</v>
      </c>
      <c r="K4723">
        <v>0.4</v>
      </c>
      <c r="L4723">
        <v>0.4</v>
      </c>
      <c r="M4723">
        <v>0.21689315285229244</v>
      </c>
      <c r="N4723">
        <v>0.14001412155929346</v>
      </c>
      <c r="O4723">
        <v>0.12798452578934452</v>
      </c>
      <c r="P4723">
        <v>0.22954145966506717</v>
      </c>
      <c r="Q4723">
        <v>0.15726942355268442</v>
      </c>
      <c r="R4723">
        <v>0.3044571175631135</v>
      </c>
      <c r="S4723">
        <v>0</v>
      </c>
      <c r="T4723">
        <v>0</v>
      </c>
      <c r="U4723">
        <v>0</v>
      </c>
      <c r="V4723">
        <v>7.848631239935587E-3</v>
      </c>
      <c r="W4723">
        <v>2.344506469665603E-3</v>
      </c>
      <c r="X4723">
        <v>0</v>
      </c>
      <c r="Y4723">
        <v>1</v>
      </c>
      <c r="Z4723">
        <v>0.95770095006884093</v>
      </c>
      <c r="AA4723">
        <v>0</v>
      </c>
      <c r="AB4723">
        <f t="shared" si="516"/>
        <v>0</v>
      </c>
      <c r="AC4723">
        <f t="shared" si="517"/>
        <v>0.82248130008830656</v>
      </c>
      <c r="AD4723">
        <f t="shared" si="518"/>
        <v>0.82248130008830656</v>
      </c>
      <c r="AE4723">
        <f t="shared" si="519"/>
        <v>0.67647548899495102</v>
      </c>
      <c r="AF4723">
        <f t="shared" si="520"/>
        <v>0.82248130008830656</v>
      </c>
      <c r="AG4723">
        <f t="shared" si="521"/>
        <v>1</v>
      </c>
      <c r="AH4723" t="b">
        <f t="shared" si="522"/>
        <v>0</v>
      </c>
    </row>
    <row r="4724" spans="1:34" x14ac:dyDescent="0.25">
      <c r="A4724">
        <v>26710</v>
      </c>
      <c r="B4724">
        <v>0.35353535353535354</v>
      </c>
      <c r="C4724">
        <v>0</v>
      </c>
      <c r="D4724">
        <v>0.5</v>
      </c>
      <c r="E4724">
        <v>0.33333333333333331</v>
      </c>
      <c r="F4724">
        <v>0.10344827586206896</v>
      </c>
      <c r="G4724">
        <v>0</v>
      </c>
      <c r="H4724">
        <v>0</v>
      </c>
      <c r="I4724">
        <v>0</v>
      </c>
      <c r="J4724">
        <v>0</v>
      </c>
      <c r="K4724">
        <v>0</v>
      </c>
      <c r="L4724">
        <v>0</v>
      </c>
      <c r="M4724">
        <v>0.14748989240689467</v>
      </c>
      <c r="N4724">
        <v>6.6958777953664589E-2</v>
      </c>
      <c r="O4724">
        <v>8.7991180183083675E-2</v>
      </c>
      <c r="P4724">
        <v>0.16013681416295994</v>
      </c>
      <c r="Q4724">
        <v>8.0647096444737512E-2</v>
      </c>
      <c r="R4724">
        <v>0.26097795456274536</v>
      </c>
      <c r="S4724">
        <v>8.9290620363756249E-4</v>
      </c>
      <c r="T4724">
        <v>1.7936671260180292E-3</v>
      </c>
      <c r="U4724">
        <v>0</v>
      </c>
      <c r="V4724">
        <v>0</v>
      </c>
      <c r="W4724">
        <v>0</v>
      </c>
      <c r="X4724">
        <v>0</v>
      </c>
      <c r="Y4724">
        <v>1</v>
      </c>
      <c r="Z4724">
        <v>0.95785148532962971</v>
      </c>
      <c r="AA4724">
        <v>0</v>
      </c>
      <c r="AB4724">
        <f t="shared" si="516"/>
        <v>0</v>
      </c>
      <c r="AC4724">
        <f t="shared" si="517"/>
        <v>-4.0724049773531196E-2</v>
      </c>
      <c r="AD4724">
        <f t="shared" si="518"/>
        <v>-4.0724049773531196E-2</v>
      </c>
      <c r="AE4724">
        <f t="shared" si="519"/>
        <v>1.6584482299570463E-3</v>
      </c>
      <c r="AF4724">
        <f t="shared" si="520"/>
        <v>4.0724049773531196E-2</v>
      </c>
      <c r="AG4724">
        <f t="shared" si="521"/>
        <v>0</v>
      </c>
      <c r="AH4724" t="b">
        <f t="shared" si="522"/>
        <v>1</v>
      </c>
    </row>
    <row r="4725" spans="1:34" x14ac:dyDescent="0.25">
      <c r="A4725">
        <v>5373</v>
      </c>
      <c r="B4725">
        <v>0.26262626262626265</v>
      </c>
      <c r="C4725">
        <v>0</v>
      </c>
      <c r="D4725">
        <v>0.33333333333333331</v>
      </c>
      <c r="E4725">
        <v>0.66666666666666663</v>
      </c>
      <c r="F4725">
        <v>0.13793103448275862</v>
      </c>
      <c r="G4725">
        <v>0.2</v>
      </c>
      <c r="H4725">
        <v>0.2</v>
      </c>
      <c r="I4725">
        <v>0.2</v>
      </c>
      <c r="J4725">
        <v>0.2</v>
      </c>
      <c r="K4725">
        <v>0.1</v>
      </c>
      <c r="L4725">
        <v>0.1</v>
      </c>
      <c r="M4725">
        <v>0.16285856625705364</v>
      </c>
      <c r="N4725">
        <v>8.6137715572056017E-2</v>
      </c>
      <c r="O4725">
        <v>9.5983041178728121E-2</v>
      </c>
      <c r="P4725">
        <v>0.17690794716584432</v>
      </c>
      <c r="Q4725">
        <v>8.2484469586169631E-2</v>
      </c>
      <c r="R4725">
        <v>0.26254949983362369</v>
      </c>
      <c r="S4725">
        <v>3.4594391633239923E-3</v>
      </c>
      <c r="T4725">
        <v>5.9373291162463735E-4</v>
      </c>
      <c r="U4725">
        <v>2.2923083790902191E-3</v>
      </c>
      <c r="V4725">
        <v>2.9903381642512076E-3</v>
      </c>
      <c r="W4725">
        <v>4.850783885738133E-3</v>
      </c>
      <c r="X4725">
        <v>1.1967858723655389E-2</v>
      </c>
      <c r="Y4725">
        <v>1</v>
      </c>
      <c r="Z4725">
        <v>0.95788453526448991</v>
      </c>
      <c r="AA4725">
        <v>0</v>
      </c>
      <c r="AB4725">
        <f t="shared" si="516"/>
        <v>0</v>
      </c>
      <c r="AC4725">
        <f t="shared" si="517"/>
        <v>0.2195483093252219</v>
      </c>
      <c r="AD4725">
        <f t="shared" si="518"/>
        <v>0.2195483093252219</v>
      </c>
      <c r="AE4725">
        <f t="shared" si="519"/>
        <v>4.8201460127563316E-2</v>
      </c>
      <c r="AF4725">
        <f t="shared" si="520"/>
        <v>0.2195483093252219</v>
      </c>
      <c r="AG4725">
        <f t="shared" si="521"/>
        <v>0</v>
      </c>
      <c r="AH4725" t="b">
        <f t="shared" si="522"/>
        <v>1</v>
      </c>
    </row>
    <row r="4726" spans="1:34" x14ac:dyDescent="0.25">
      <c r="A4726">
        <v>28842</v>
      </c>
      <c r="B4726">
        <v>3.0303030303030304E-2</v>
      </c>
      <c r="C4726">
        <v>1</v>
      </c>
      <c r="D4726">
        <v>0.33333333333333331</v>
      </c>
      <c r="E4726">
        <v>0.33333333333333331</v>
      </c>
      <c r="F4726">
        <v>0.27586206896551724</v>
      </c>
      <c r="G4726">
        <v>0.2</v>
      </c>
      <c r="H4726">
        <v>0.2</v>
      </c>
      <c r="I4726">
        <v>0.2</v>
      </c>
      <c r="J4726">
        <v>0.2</v>
      </c>
      <c r="K4726">
        <v>0.4</v>
      </c>
      <c r="L4726">
        <v>0.2</v>
      </c>
      <c r="M4726">
        <v>0.15126746430154739</v>
      </c>
      <c r="N4726">
        <v>7.2428035091315623E-2</v>
      </c>
      <c r="O4726">
        <v>9.5343406797034957E-2</v>
      </c>
      <c r="P4726">
        <v>0.16945494759727428</v>
      </c>
      <c r="Q4726">
        <v>9.016117917114938E-2</v>
      </c>
      <c r="R4726">
        <v>0.26850830767244538</v>
      </c>
      <c r="S4726">
        <v>1.4572687143982271E-3</v>
      </c>
      <c r="T4726">
        <v>1.1874658232492747E-3</v>
      </c>
      <c r="U4726">
        <v>3.9484844426588101E-3</v>
      </c>
      <c r="V4726">
        <v>0</v>
      </c>
      <c r="W4726">
        <v>1.1722532348328015E-3</v>
      </c>
      <c r="X4726">
        <v>9.4577672859612685E-4</v>
      </c>
      <c r="Y4726">
        <v>1</v>
      </c>
      <c r="Z4726">
        <v>0.95790683971699975</v>
      </c>
      <c r="AA4726">
        <v>0</v>
      </c>
      <c r="AB4726">
        <f t="shared" si="516"/>
        <v>0</v>
      </c>
      <c r="AC4726">
        <f t="shared" si="517"/>
        <v>0.28276239471014675</v>
      </c>
      <c r="AD4726">
        <f t="shared" si="518"/>
        <v>0.28276239471014675</v>
      </c>
      <c r="AE4726">
        <f t="shared" si="519"/>
        <v>7.9954571862216828E-2</v>
      </c>
      <c r="AF4726">
        <f t="shared" si="520"/>
        <v>0.28276239471014675</v>
      </c>
      <c r="AG4726">
        <f t="shared" si="521"/>
        <v>0</v>
      </c>
      <c r="AH4726" t="b">
        <f t="shared" si="522"/>
        <v>1</v>
      </c>
    </row>
    <row r="4727" spans="1:34" x14ac:dyDescent="0.25">
      <c r="A4727">
        <v>14410</v>
      </c>
      <c r="B4727">
        <v>0.20202020202020202</v>
      </c>
      <c r="C4727">
        <v>1</v>
      </c>
      <c r="D4727">
        <v>0.16666666666666666</v>
      </c>
      <c r="E4727">
        <v>0.33333333333333331</v>
      </c>
      <c r="F4727">
        <v>0.31034482758620691</v>
      </c>
      <c r="G4727">
        <v>0.1</v>
      </c>
      <c r="H4727">
        <v>0.1</v>
      </c>
      <c r="I4727">
        <v>0.1</v>
      </c>
      <c r="J4727">
        <v>0.1</v>
      </c>
      <c r="K4727">
        <v>0.1</v>
      </c>
      <c r="L4727">
        <v>0.1</v>
      </c>
      <c r="M4727">
        <v>0.15045071591579792</v>
      </c>
      <c r="N4727">
        <v>6.9607519350711966E-2</v>
      </c>
      <c r="O4727">
        <v>8.729828868978172E-2</v>
      </c>
      <c r="P4727">
        <v>0.16242961003630418</v>
      </c>
      <c r="Q4727">
        <v>8.3736818359849474E-2</v>
      </c>
      <c r="R4727">
        <v>0.26397503356344237</v>
      </c>
      <c r="S4727">
        <v>4.085618257413411E-3</v>
      </c>
      <c r="T4727">
        <v>1.031314067491995E-3</v>
      </c>
      <c r="U4727">
        <v>2.7152805678317933E-3</v>
      </c>
      <c r="V4727">
        <v>5.0161030595813208E-3</v>
      </c>
      <c r="W4727">
        <v>9.1412307252261866E-3</v>
      </c>
      <c r="X4727">
        <v>4.6532215046929445E-3</v>
      </c>
      <c r="Y4727">
        <v>1</v>
      </c>
      <c r="Z4727">
        <v>0.95798572350172762</v>
      </c>
      <c r="AA4727">
        <v>1</v>
      </c>
      <c r="AB4727">
        <f t="shared" si="516"/>
        <v>1</v>
      </c>
      <c r="AC4727">
        <f t="shared" si="517"/>
        <v>0.13576103568854084</v>
      </c>
      <c r="AD4727">
        <f t="shared" si="518"/>
        <v>-0.86423896431145919</v>
      </c>
      <c r="AE4727">
        <f t="shared" si="519"/>
        <v>0.74690898743414358</v>
      </c>
      <c r="AF4727">
        <f t="shared" si="520"/>
        <v>0.86423896431145919</v>
      </c>
      <c r="AG4727">
        <f t="shared" si="521"/>
        <v>0</v>
      </c>
      <c r="AH4727" t="b">
        <f t="shared" si="522"/>
        <v>0</v>
      </c>
    </row>
    <row r="4728" spans="1:34" x14ac:dyDescent="0.25">
      <c r="A4728">
        <v>5910</v>
      </c>
      <c r="B4728">
        <v>0.13131313131313133</v>
      </c>
      <c r="C4728">
        <v>1</v>
      </c>
      <c r="D4728">
        <v>0.16666666666666666</v>
      </c>
      <c r="E4728">
        <v>0.66666666666666663</v>
      </c>
      <c r="F4728">
        <v>0.15517241379310345</v>
      </c>
      <c r="G4728">
        <v>0.2</v>
      </c>
      <c r="H4728">
        <v>0.2</v>
      </c>
      <c r="I4728">
        <v>0.2</v>
      </c>
      <c r="J4728">
        <v>0.2</v>
      </c>
      <c r="K4728">
        <v>0.2</v>
      </c>
      <c r="L4728">
        <v>0.2</v>
      </c>
      <c r="M4728">
        <v>0.24007978118576292</v>
      </c>
      <c r="N4728">
        <v>0.16090415940659081</v>
      </c>
      <c r="O4728">
        <v>0.14272137251812253</v>
      </c>
      <c r="P4728">
        <v>0.25653314945750982</v>
      </c>
      <c r="Q4728">
        <v>0.1843104397102642</v>
      </c>
      <c r="R4728">
        <v>0.3433253897931785</v>
      </c>
      <c r="S4728">
        <v>5.7237577156254004E-3</v>
      </c>
      <c r="T4728">
        <v>3.265531013935505E-3</v>
      </c>
      <c r="U4728">
        <v>5.580108030891478E-3</v>
      </c>
      <c r="V4728">
        <v>6.4412238325281803E-3</v>
      </c>
      <c r="W4728">
        <v>1.0550279113495214E-2</v>
      </c>
      <c r="X4728">
        <v>8.5119905573651424E-3</v>
      </c>
      <c r="Y4728">
        <v>1</v>
      </c>
      <c r="Z4728">
        <v>0.95801600765571515</v>
      </c>
      <c r="AA4728">
        <v>0</v>
      </c>
      <c r="AB4728">
        <f t="shared" si="516"/>
        <v>0</v>
      </c>
      <c r="AC4728">
        <f t="shared" si="517"/>
        <v>0.20155955618490085</v>
      </c>
      <c r="AD4728">
        <f t="shared" si="518"/>
        <v>0.20155955618490085</v>
      </c>
      <c r="AE4728">
        <f t="shared" si="519"/>
        <v>4.0626254689454203E-2</v>
      </c>
      <c r="AF4728">
        <f t="shared" si="520"/>
        <v>0.20155955618490085</v>
      </c>
      <c r="AG4728">
        <f t="shared" si="521"/>
        <v>0</v>
      </c>
      <c r="AH4728" t="b">
        <f t="shared" si="522"/>
        <v>1</v>
      </c>
    </row>
    <row r="4729" spans="1:34" x14ac:dyDescent="0.25">
      <c r="A4729">
        <v>3141</v>
      </c>
      <c r="B4729">
        <v>1.0101010101010102E-2</v>
      </c>
      <c r="C4729">
        <v>1</v>
      </c>
      <c r="D4729">
        <v>0.33333333333333331</v>
      </c>
      <c r="E4729">
        <v>0.66666666666666663</v>
      </c>
      <c r="F4729">
        <v>0.48275862068965519</v>
      </c>
      <c r="G4729">
        <v>0.3</v>
      </c>
      <c r="H4729">
        <v>0.4</v>
      </c>
      <c r="I4729">
        <v>0.4</v>
      </c>
      <c r="J4729">
        <v>0.4</v>
      </c>
      <c r="K4729">
        <v>0.2</v>
      </c>
      <c r="L4729">
        <v>0.2</v>
      </c>
      <c r="M4729">
        <v>0.16308244203342917</v>
      </c>
      <c r="N4729">
        <v>8.3428236285574373E-2</v>
      </c>
      <c r="O4729">
        <v>9.7067399894474049E-2</v>
      </c>
      <c r="P4729">
        <v>0.17798840602645477</v>
      </c>
      <c r="Q4729">
        <v>9.7018854641275951E-2</v>
      </c>
      <c r="R4729">
        <v>0.27587651112338973</v>
      </c>
      <c r="S4729">
        <v>0</v>
      </c>
      <c r="T4729">
        <v>1.7811987348739118E-3</v>
      </c>
      <c r="U4729">
        <v>0</v>
      </c>
      <c r="V4729">
        <v>1.6103059581320451E-3</v>
      </c>
      <c r="W4729">
        <v>7.0335194089968089E-3</v>
      </c>
      <c r="X4729">
        <v>3.7831069143845074E-3</v>
      </c>
      <c r="Y4729">
        <v>1</v>
      </c>
      <c r="Z4729">
        <v>0.95802418002798895</v>
      </c>
      <c r="AA4729">
        <v>1</v>
      </c>
      <c r="AB4729">
        <f t="shared" si="516"/>
        <v>1</v>
      </c>
      <c r="AC4729">
        <f t="shared" si="517"/>
        <v>0.43000639992300105</v>
      </c>
      <c r="AD4729">
        <f t="shared" si="518"/>
        <v>-0.56999360007699895</v>
      </c>
      <c r="AE4729">
        <f t="shared" si="519"/>
        <v>0.32489270412873783</v>
      </c>
      <c r="AF4729">
        <f t="shared" si="520"/>
        <v>0.56999360007699895</v>
      </c>
      <c r="AG4729">
        <f t="shared" si="521"/>
        <v>0</v>
      </c>
      <c r="AH4729" t="b">
        <f t="shared" si="522"/>
        <v>0</v>
      </c>
    </row>
    <row r="4730" spans="1:34" x14ac:dyDescent="0.25">
      <c r="A4730">
        <v>8798</v>
      </c>
      <c r="B4730">
        <v>6.0606060606060608E-2</v>
      </c>
      <c r="C4730">
        <v>0</v>
      </c>
      <c r="D4730">
        <v>0.33333333333333331</v>
      </c>
      <c r="E4730">
        <v>0.33333333333333331</v>
      </c>
      <c r="F4730">
        <v>0.27586206896551724</v>
      </c>
      <c r="G4730">
        <v>0.4</v>
      </c>
      <c r="H4730">
        <v>0.4</v>
      </c>
      <c r="I4730">
        <v>0.4</v>
      </c>
      <c r="J4730">
        <v>0.4</v>
      </c>
      <c r="K4730">
        <v>0.4</v>
      </c>
      <c r="L4730">
        <v>0.4</v>
      </c>
      <c r="M4730">
        <v>0.18563726283989521</v>
      </c>
      <c r="N4730">
        <v>0.10921621549803172</v>
      </c>
      <c r="O4730">
        <v>0.11163733773738534</v>
      </c>
      <c r="P4730">
        <v>0.20255447980662894</v>
      </c>
      <c r="Q4730">
        <v>0.1280796823020213</v>
      </c>
      <c r="R4730">
        <v>0.29847832919762046</v>
      </c>
      <c r="S4730">
        <v>2.4039782405626681E-3</v>
      </c>
      <c r="T4730">
        <v>1.0687192409243472E-3</v>
      </c>
      <c r="U4730">
        <v>0</v>
      </c>
      <c r="V4730">
        <v>5.9581320450885671E-3</v>
      </c>
      <c r="W4730">
        <v>4.454562292364646E-3</v>
      </c>
      <c r="X4730">
        <v>3.7831069143845074E-3</v>
      </c>
      <c r="Y4730">
        <v>1</v>
      </c>
      <c r="Z4730">
        <v>0.95808816733901669</v>
      </c>
      <c r="AA4730">
        <v>1</v>
      </c>
      <c r="AB4730">
        <f t="shared" si="516"/>
        <v>1</v>
      </c>
      <c r="AC4730">
        <f t="shared" si="517"/>
        <v>0.54072904838583746</v>
      </c>
      <c r="AD4730">
        <f t="shared" si="518"/>
        <v>-0.45927095161416254</v>
      </c>
      <c r="AE4730">
        <f t="shared" si="519"/>
        <v>0.21092980699657843</v>
      </c>
      <c r="AF4730">
        <f t="shared" si="520"/>
        <v>0.45927095161416254</v>
      </c>
      <c r="AG4730">
        <f t="shared" si="521"/>
        <v>1</v>
      </c>
      <c r="AH4730" t="b">
        <f t="shared" si="522"/>
        <v>1</v>
      </c>
    </row>
    <row r="4731" spans="1:34" x14ac:dyDescent="0.25">
      <c r="A4731">
        <v>21564</v>
      </c>
      <c r="B4731">
        <v>2.0202020202020204E-2</v>
      </c>
      <c r="C4731">
        <v>1</v>
      </c>
      <c r="D4731">
        <v>0.5</v>
      </c>
      <c r="E4731">
        <v>0.66666666666666663</v>
      </c>
      <c r="F4731">
        <v>3.4482758620689655E-2</v>
      </c>
      <c r="G4731">
        <v>0.5</v>
      </c>
      <c r="H4731">
        <v>0.4</v>
      </c>
      <c r="I4731">
        <v>0.2</v>
      </c>
      <c r="J4731">
        <v>0.2</v>
      </c>
      <c r="K4731">
        <v>0.2</v>
      </c>
      <c r="L4731">
        <v>0.2</v>
      </c>
      <c r="M4731">
        <v>0.17311083797676471</v>
      </c>
      <c r="N4731">
        <v>9.4002323224270865E-2</v>
      </c>
      <c r="O4731">
        <v>0.10308929680298108</v>
      </c>
      <c r="P4731">
        <v>0.18812700996433637</v>
      </c>
      <c r="Q4731">
        <v>0.11021561618435209</v>
      </c>
      <c r="R4731">
        <v>0.28429599766996322</v>
      </c>
      <c r="S4731">
        <v>0</v>
      </c>
      <c r="T4731">
        <v>1.1874658232492747E-3</v>
      </c>
      <c r="U4731">
        <v>1.6740324092674435E-3</v>
      </c>
      <c r="V4731">
        <v>3.2206119162640902E-3</v>
      </c>
      <c r="W4731">
        <v>2.5789571166321633E-3</v>
      </c>
      <c r="X4731">
        <v>3.7831069143845074E-3</v>
      </c>
      <c r="Y4731">
        <v>1</v>
      </c>
      <c r="Z4731">
        <v>0.95813009996992915</v>
      </c>
      <c r="AA4731">
        <v>0</v>
      </c>
      <c r="AB4731">
        <f t="shared" si="516"/>
        <v>0</v>
      </c>
      <c r="AC4731">
        <f t="shared" si="517"/>
        <v>0.54199461251390313</v>
      </c>
      <c r="AD4731">
        <f t="shared" si="518"/>
        <v>0.54199461251390313</v>
      </c>
      <c r="AE4731">
        <f t="shared" si="519"/>
        <v>0.29375815999409599</v>
      </c>
      <c r="AF4731">
        <f t="shared" si="520"/>
        <v>0.54199461251390313</v>
      </c>
      <c r="AG4731">
        <f t="shared" si="521"/>
        <v>1</v>
      </c>
      <c r="AH4731" t="b">
        <f t="shared" si="522"/>
        <v>0</v>
      </c>
    </row>
    <row r="4732" spans="1:34" x14ac:dyDescent="0.25">
      <c r="A4732">
        <v>16378</v>
      </c>
      <c r="B4732">
        <v>0.16161616161616163</v>
      </c>
      <c r="C4732">
        <v>1</v>
      </c>
      <c r="D4732">
        <v>0.16666666666666666</v>
      </c>
      <c r="E4732">
        <v>0.33333333333333331</v>
      </c>
      <c r="F4732">
        <v>0.34482758620689657</v>
      </c>
      <c r="G4732">
        <v>0.2</v>
      </c>
      <c r="H4732">
        <v>0.2</v>
      </c>
      <c r="I4732">
        <v>0.2</v>
      </c>
      <c r="J4732">
        <v>0.2</v>
      </c>
      <c r="K4732">
        <v>0.2</v>
      </c>
      <c r="L4732">
        <v>0.2</v>
      </c>
      <c r="M4732">
        <v>0.25127091535106466</v>
      </c>
      <c r="N4732">
        <v>0.18018654124292499</v>
      </c>
      <c r="O4732">
        <v>0.15330471358380282</v>
      </c>
      <c r="P4732">
        <v>0.27659464235587133</v>
      </c>
      <c r="Q4732">
        <v>0.20321069305556244</v>
      </c>
      <c r="R4732">
        <v>0.35611215838102406</v>
      </c>
      <c r="S4732">
        <v>4.9155631261790945E-3</v>
      </c>
      <c r="T4732">
        <v>2.6290493326738941E-3</v>
      </c>
      <c r="U4732">
        <v>4.8279094683273066E-3</v>
      </c>
      <c r="V4732">
        <v>6.6892109500805152E-3</v>
      </c>
      <c r="W4732">
        <v>1.0186880610697046E-2</v>
      </c>
      <c r="X4732">
        <v>1.7209353353535125E-2</v>
      </c>
      <c r="Y4732">
        <v>1</v>
      </c>
      <c r="Z4732">
        <v>0.95821090263947784</v>
      </c>
      <c r="AA4732">
        <v>0</v>
      </c>
      <c r="AB4732">
        <f t="shared" si="516"/>
        <v>0</v>
      </c>
      <c r="AC4732">
        <f t="shared" si="517"/>
        <v>0.23061031496486767</v>
      </c>
      <c r="AD4732">
        <f t="shared" si="518"/>
        <v>0.23061031496486767</v>
      </c>
      <c r="AE4732">
        <f t="shared" si="519"/>
        <v>5.3181117368195467E-2</v>
      </c>
      <c r="AF4732">
        <f t="shared" si="520"/>
        <v>0.23061031496486767</v>
      </c>
      <c r="AG4732">
        <f t="shared" si="521"/>
        <v>0</v>
      </c>
      <c r="AH4732" t="b">
        <f t="shared" si="522"/>
        <v>1</v>
      </c>
    </row>
    <row r="4733" spans="1:34" x14ac:dyDescent="0.25">
      <c r="A4733">
        <v>23261</v>
      </c>
      <c r="B4733">
        <v>0.17171717171717171</v>
      </c>
      <c r="C4733">
        <v>1</v>
      </c>
      <c r="D4733">
        <v>0.16666666666666666</v>
      </c>
      <c r="E4733">
        <v>0.33333333333333331</v>
      </c>
      <c r="F4733">
        <v>0.31034482758620691</v>
      </c>
      <c r="G4733">
        <v>0.4</v>
      </c>
      <c r="H4733">
        <v>0.1</v>
      </c>
      <c r="I4733">
        <v>0.1</v>
      </c>
      <c r="J4733">
        <v>0.1</v>
      </c>
      <c r="K4733">
        <v>0.1</v>
      </c>
      <c r="L4733">
        <v>0.1</v>
      </c>
      <c r="M4733">
        <v>0.14770757399182899</v>
      </c>
      <c r="N4733">
        <v>6.6635158886522647E-2</v>
      </c>
      <c r="O4733">
        <v>8.7605752426904618E-2</v>
      </c>
      <c r="P4733">
        <v>0.16430887370406166</v>
      </c>
      <c r="Q4733">
        <v>8.162478123559129E-2</v>
      </c>
      <c r="R4733">
        <v>0.26407416771500392</v>
      </c>
      <c r="S4733">
        <v>5.0140117588878515E-4</v>
      </c>
      <c r="T4733">
        <v>1.3703355600296629E-3</v>
      </c>
      <c r="U4733">
        <v>4.9618320610687024E-3</v>
      </c>
      <c r="V4733">
        <v>1.5893719806763286E-3</v>
      </c>
      <c r="W4733">
        <v>9.4718061374490358E-3</v>
      </c>
      <c r="X4733">
        <v>1.1349320743153522E-3</v>
      </c>
      <c r="Y4733">
        <v>1</v>
      </c>
      <c r="Z4733">
        <v>0.95822373723142251</v>
      </c>
      <c r="AA4733">
        <v>1</v>
      </c>
      <c r="AB4733">
        <f t="shared" si="516"/>
        <v>1</v>
      </c>
      <c r="AC4733">
        <f t="shared" si="517"/>
        <v>0.43053982751390296</v>
      </c>
      <c r="AD4733">
        <f t="shared" si="518"/>
        <v>-0.56946017248609704</v>
      </c>
      <c r="AE4733">
        <f t="shared" si="519"/>
        <v>0.3242848880478954</v>
      </c>
      <c r="AF4733">
        <f t="shared" si="520"/>
        <v>0.56946017248609704</v>
      </c>
      <c r="AG4733">
        <f t="shared" si="521"/>
        <v>0</v>
      </c>
      <c r="AH4733" t="b">
        <f t="shared" si="522"/>
        <v>0</v>
      </c>
    </row>
    <row r="4734" spans="1:34" x14ac:dyDescent="0.25">
      <c r="A4734">
        <v>22310</v>
      </c>
      <c r="B4734">
        <v>4.0404040404040407E-2</v>
      </c>
      <c r="C4734">
        <v>1</v>
      </c>
      <c r="D4734">
        <v>0.33333333333333331</v>
      </c>
      <c r="E4734">
        <v>0.66666666666666663</v>
      </c>
      <c r="F4734">
        <v>0.10344827586206896</v>
      </c>
      <c r="G4734">
        <v>0.2</v>
      </c>
      <c r="H4734">
        <v>0.2</v>
      </c>
      <c r="I4734">
        <v>0.2</v>
      </c>
      <c r="J4734">
        <v>0.2</v>
      </c>
      <c r="K4734">
        <v>0.2</v>
      </c>
      <c r="L4734">
        <v>0</v>
      </c>
      <c r="M4734">
        <v>0.17068890912324761</v>
      </c>
      <c r="N4734">
        <v>9.3128267034130893E-2</v>
      </c>
      <c r="O4734">
        <v>0.10298003736782491</v>
      </c>
      <c r="P4734">
        <v>0.19193923054750156</v>
      </c>
      <c r="Q4734">
        <v>8.0648088011462518E-2</v>
      </c>
      <c r="R4734">
        <v>0.26097872304454045</v>
      </c>
      <c r="S4734">
        <v>1.7171273146876203E-3</v>
      </c>
      <c r="T4734">
        <v>1.7811987348739118E-3</v>
      </c>
      <c r="U4734">
        <v>4.4640864247131821E-3</v>
      </c>
      <c r="V4734">
        <v>0</v>
      </c>
      <c r="W4734">
        <v>0</v>
      </c>
      <c r="X4734">
        <v>0</v>
      </c>
      <c r="Y4734">
        <v>1</v>
      </c>
      <c r="Z4734">
        <v>0.95824844246188634</v>
      </c>
      <c r="AA4734">
        <v>0</v>
      </c>
      <c r="AB4734">
        <f t="shared" si="516"/>
        <v>0</v>
      </c>
      <c r="AC4734">
        <f t="shared" si="517"/>
        <v>0.22138711251606813</v>
      </c>
      <c r="AD4734">
        <f t="shared" si="518"/>
        <v>0.22138711251606813</v>
      </c>
      <c r="AE4734">
        <f t="shared" si="519"/>
        <v>4.9012253588202208E-2</v>
      </c>
      <c r="AF4734">
        <f t="shared" si="520"/>
        <v>0.22138711251606813</v>
      </c>
      <c r="AG4734">
        <f t="shared" si="521"/>
        <v>0</v>
      </c>
      <c r="AH4734" t="b">
        <f t="shared" si="522"/>
        <v>1</v>
      </c>
    </row>
    <row r="4735" spans="1:34" x14ac:dyDescent="0.25">
      <c r="A4735">
        <v>3093</v>
      </c>
      <c r="B4735">
        <v>5.0505050505050504E-2</v>
      </c>
      <c r="C4735">
        <v>0</v>
      </c>
      <c r="D4735">
        <v>0.33333333333333331</v>
      </c>
      <c r="E4735">
        <v>0.66666666666666663</v>
      </c>
      <c r="F4735">
        <v>0.10344827586206896</v>
      </c>
      <c r="G4735">
        <v>0.2</v>
      </c>
      <c r="H4735">
        <v>0.2</v>
      </c>
      <c r="I4735">
        <v>0.2</v>
      </c>
      <c r="J4735">
        <v>0.4</v>
      </c>
      <c r="K4735">
        <v>0.4</v>
      </c>
      <c r="L4735">
        <v>0.2</v>
      </c>
      <c r="M4735">
        <v>0.1672599817182864</v>
      </c>
      <c r="N4735">
        <v>9.0935059807840501E-2</v>
      </c>
      <c r="O4735">
        <v>0.10236675702074227</v>
      </c>
      <c r="P4735">
        <v>0.18830881341690639</v>
      </c>
      <c r="Q4735">
        <v>0.10969306052027505</v>
      </c>
      <c r="R4735">
        <v>0.28382491832959722</v>
      </c>
      <c r="S4735">
        <v>3.7776800923127645E-3</v>
      </c>
      <c r="T4735">
        <v>2.3155583553360853E-3</v>
      </c>
      <c r="U4735">
        <v>1.6740324092674435E-3</v>
      </c>
      <c r="V4735">
        <v>0</v>
      </c>
      <c r="W4735">
        <v>2.5179999484208578E-3</v>
      </c>
      <c r="X4735">
        <v>2.2698641486307044E-3</v>
      </c>
      <c r="Y4735">
        <v>1</v>
      </c>
      <c r="Z4735">
        <v>0.95825204775997064</v>
      </c>
      <c r="AA4735">
        <v>0</v>
      </c>
      <c r="AB4735">
        <f t="shared" si="516"/>
        <v>0</v>
      </c>
      <c r="AC4735">
        <f t="shared" si="517"/>
        <v>0.25148430587184917</v>
      </c>
      <c r="AD4735">
        <f t="shared" si="518"/>
        <v>0.25148430587184917</v>
      </c>
      <c r="AE4735">
        <f t="shared" si="519"/>
        <v>6.3244356099845786E-2</v>
      </c>
      <c r="AF4735">
        <f t="shared" si="520"/>
        <v>0.25148430587184917</v>
      </c>
      <c r="AG4735">
        <f t="shared" si="521"/>
        <v>0</v>
      </c>
      <c r="AH4735" t="b">
        <f t="shared" si="522"/>
        <v>1</v>
      </c>
    </row>
    <row r="4736" spans="1:34" x14ac:dyDescent="0.25">
      <c r="A4736">
        <v>22059</v>
      </c>
      <c r="B4736">
        <v>8.0808080808080815E-2</v>
      </c>
      <c r="C4736">
        <v>1</v>
      </c>
      <c r="D4736">
        <v>0.16666666666666666</v>
      </c>
      <c r="E4736">
        <v>0.66666666666666663</v>
      </c>
      <c r="F4736">
        <v>0.10344827586206896</v>
      </c>
      <c r="G4736">
        <v>0.1</v>
      </c>
      <c r="H4736">
        <v>0.1</v>
      </c>
      <c r="I4736">
        <v>0</v>
      </c>
      <c r="J4736">
        <v>0</v>
      </c>
      <c r="K4736">
        <v>0</v>
      </c>
      <c r="L4736">
        <v>0</v>
      </c>
      <c r="M4736">
        <v>0.14917382759441497</v>
      </c>
      <c r="N4736">
        <v>6.6220432985229311E-2</v>
      </c>
      <c r="O4736">
        <v>8.6344602062313022E-2</v>
      </c>
      <c r="P4736">
        <v>0.16013775614976083</v>
      </c>
      <c r="Q4736">
        <v>8.0648088011462518E-2</v>
      </c>
      <c r="R4736">
        <v>0.26097872304454045</v>
      </c>
      <c r="S4736">
        <v>0</v>
      </c>
      <c r="T4736">
        <v>0</v>
      </c>
      <c r="U4736">
        <v>0</v>
      </c>
      <c r="V4736">
        <v>0</v>
      </c>
      <c r="W4736">
        <v>0</v>
      </c>
      <c r="X4736">
        <v>0</v>
      </c>
      <c r="Y4736">
        <v>1</v>
      </c>
      <c r="Z4736">
        <v>0.95827609715172335</v>
      </c>
      <c r="AA4736">
        <v>0</v>
      </c>
      <c r="AB4736">
        <f t="shared" si="516"/>
        <v>0</v>
      </c>
      <c r="AC4736">
        <f t="shared" si="517"/>
        <v>9.5704651161551191E-2</v>
      </c>
      <c r="AD4736">
        <f t="shared" si="518"/>
        <v>9.5704651161551191E-2</v>
      </c>
      <c r="AE4736">
        <f t="shared" si="519"/>
        <v>9.1593802539542014E-3</v>
      </c>
      <c r="AF4736">
        <f t="shared" si="520"/>
        <v>9.5704651161551191E-2</v>
      </c>
      <c r="AG4736">
        <f t="shared" si="521"/>
        <v>0</v>
      </c>
      <c r="AH4736" t="b">
        <f t="shared" si="522"/>
        <v>1</v>
      </c>
    </row>
    <row r="4737" spans="1:34" x14ac:dyDescent="0.25">
      <c r="A4737">
        <v>24345</v>
      </c>
      <c r="B4737">
        <v>0.29292929292929293</v>
      </c>
      <c r="C4737">
        <v>0</v>
      </c>
      <c r="D4737">
        <v>0.33333333333333331</v>
      </c>
      <c r="E4737">
        <v>0.33333333333333331</v>
      </c>
      <c r="F4737">
        <v>0.25862068965517243</v>
      </c>
      <c r="G4737">
        <v>0.2</v>
      </c>
      <c r="H4737">
        <v>0.2</v>
      </c>
      <c r="I4737">
        <v>0.2</v>
      </c>
      <c r="J4737">
        <v>0.2</v>
      </c>
      <c r="K4737">
        <v>0.2</v>
      </c>
      <c r="L4737">
        <v>0.2</v>
      </c>
      <c r="M4737">
        <v>0.21410842135721814</v>
      </c>
      <c r="N4737">
        <v>0.22380773421099584</v>
      </c>
      <c r="O4737">
        <v>0.17833171274321891</v>
      </c>
      <c r="P4737">
        <v>0.3183020499516761</v>
      </c>
      <c r="Q4737">
        <v>0.24720551707725791</v>
      </c>
      <c r="R4737">
        <v>0.39194953841140978</v>
      </c>
      <c r="S4737">
        <v>0.13246835906734802</v>
      </c>
      <c r="T4737">
        <v>4.693458666392758E-3</v>
      </c>
      <c r="U4737">
        <v>7.2641846346145258E-3</v>
      </c>
      <c r="V4737">
        <v>9.4589371980676323E-3</v>
      </c>
      <c r="W4737">
        <v>1.4339001568474828E-2</v>
      </c>
      <c r="X4737">
        <v>1.1916786780311198E-2</v>
      </c>
      <c r="Y4737">
        <v>1</v>
      </c>
      <c r="Z4737">
        <v>0.95829722847511389</v>
      </c>
      <c r="AA4737">
        <v>0</v>
      </c>
      <c r="AB4737">
        <f t="shared" si="516"/>
        <v>0</v>
      </c>
      <c r="AC4737">
        <f t="shared" si="517"/>
        <v>0.18043062083970929</v>
      </c>
      <c r="AD4737">
        <f t="shared" si="518"/>
        <v>0.18043062083970929</v>
      </c>
      <c r="AE4737">
        <f t="shared" si="519"/>
        <v>3.2555208936602936E-2</v>
      </c>
      <c r="AF4737">
        <f t="shared" si="520"/>
        <v>0.18043062083970929</v>
      </c>
      <c r="AG4737">
        <f t="shared" si="521"/>
        <v>0</v>
      </c>
      <c r="AH4737" t="b">
        <f t="shared" si="522"/>
        <v>1</v>
      </c>
    </row>
    <row r="4738" spans="1:34" x14ac:dyDescent="0.25">
      <c r="A4738">
        <v>3231</v>
      </c>
      <c r="B4738">
        <v>0.21212121212121213</v>
      </c>
      <c r="C4738">
        <v>1</v>
      </c>
      <c r="D4738">
        <v>0.33333333333333331</v>
      </c>
      <c r="E4738">
        <v>0.33333333333333331</v>
      </c>
      <c r="F4738">
        <v>0.46551724137931033</v>
      </c>
      <c r="G4738">
        <v>0.2</v>
      </c>
      <c r="H4738">
        <v>0.2</v>
      </c>
      <c r="I4738">
        <v>0.2</v>
      </c>
      <c r="J4738">
        <v>0.2</v>
      </c>
      <c r="K4738">
        <v>0.2</v>
      </c>
      <c r="L4738">
        <v>0.2</v>
      </c>
      <c r="M4738">
        <v>0.17141274463737877</v>
      </c>
      <c r="N4738">
        <v>9.5034867344653357E-2</v>
      </c>
      <c r="O4738">
        <v>0.10357739548566368</v>
      </c>
      <c r="P4738">
        <v>0.19080790439964354</v>
      </c>
      <c r="Q4738">
        <v>0.11537176315437206</v>
      </c>
      <c r="R4738">
        <v>0.28973684877892086</v>
      </c>
      <c r="S4738">
        <v>3.0908291664377163E-3</v>
      </c>
      <c r="T4738">
        <v>9.1078628643219363E-4</v>
      </c>
      <c r="U4738">
        <v>1.8972367305031025E-3</v>
      </c>
      <c r="V4738">
        <v>4.830917874396135E-3</v>
      </c>
      <c r="W4738">
        <v>7.0335194089968089E-3</v>
      </c>
      <c r="X4738">
        <v>5.6746603715767613E-3</v>
      </c>
      <c r="Y4738">
        <v>1</v>
      </c>
      <c r="Z4738">
        <v>0.95836875215138806</v>
      </c>
      <c r="AA4738">
        <v>1</v>
      </c>
      <c r="AB4738">
        <f t="shared" si="516"/>
        <v>1</v>
      </c>
      <c r="AC4738">
        <f t="shared" si="517"/>
        <v>0.26174139357759102</v>
      </c>
      <c r="AD4738">
        <f t="shared" si="518"/>
        <v>-0.73825860642240904</v>
      </c>
      <c r="AE4738">
        <f t="shared" si="519"/>
        <v>0.54502576995675744</v>
      </c>
      <c r="AF4738">
        <f t="shared" si="520"/>
        <v>0.73825860642240904</v>
      </c>
      <c r="AG4738">
        <f t="shared" si="521"/>
        <v>0</v>
      </c>
      <c r="AH4738" t="b">
        <f t="shared" si="522"/>
        <v>0</v>
      </c>
    </row>
    <row r="4739" spans="1:34" x14ac:dyDescent="0.25">
      <c r="A4739">
        <v>12630</v>
      </c>
      <c r="B4739">
        <v>0</v>
      </c>
      <c r="C4739">
        <v>0</v>
      </c>
      <c r="D4739">
        <v>0.33333333333333331</v>
      </c>
      <c r="E4739">
        <v>0.66666666666666663</v>
      </c>
      <c r="F4739">
        <v>0.25862068965517243</v>
      </c>
      <c r="G4739">
        <v>0.2</v>
      </c>
      <c r="H4739">
        <v>0.2</v>
      </c>
      <c r="I4739">
        <v>0.4</v>
      </c>
      <c r="J4739">
        <v>0.2</v>
      </c>
      <c r="K4739">
        <v>0.2</v>
      </c>
      <c r="L4739">
        <v>0.2</v>
      </c>
      <c r="M4739">
        <v>0.15242312344758077</v>
      </c>
      <c r="N4739">
        <v>7.4197026121088569E-2</v>
      </c>
      <c r="O4739">
        <v>9.12140589989969E-2</v>
      </c>
      <c r="P4739">
        <v>0.16852238066440214</v>
      </c>
      <c r="Q4739">
        <v>9.0403121452050317E-2</v>
      </c>
      <c r="R4739">
        <v>0.26618211327882746</v>
      </c>
      <c r="S4739">
        <v>2.2895030862501602E-3</v>
      </c>
      <c r="T4739">
        <v>4.7498632929970984E-4</v>
      </c>
      <c r="U4739">
        <v>2.6784518548279097E-4</v>
      </c>
      <c r="V4739">
        <v>1.6103059581320451E-3</v>
      </c>
      <c r="W4739">
        <v>1.8076144881121799E-3</v>
      </c>
      <c r="X4739">
        <v>2.0807088029114792E-3</v>
      </c>
      <c r="Y4739">
        <v>1</v>
      </c>
      <c r="Z4739">
        <v>0.95844778900567706</v>
      </c>
      <c r="AA4739">
        <v>0</v>
      </c>
      <c r="AB4739">
        <f t="shared" ref="AB4739:AB4802" si="523">AA4739 - $AI$5</f>
        <v>0</v>
      </c>
      <c r="AC4739">
        <f t="shared" si="517"/>
        <v>0.29416035469438528</v>
      </c>
      <c r="AD4739">
        <f t="shared" si="518"/>
        <v>0.29416035469438528</v>
      </c>
      <c r="AE4739">
        <f t="shared" si="519"/>
        <v>8.6530314273926559E-2</v>
      </c>
      <c r="AF4739">
        <f t="shared" si="520"/>
        <v>0.29416035469438528</v>
      </c>
      <c r="AG4739">
        <f t="shared" si="521"/>
        <v>0</v>
      </c>
      <c r="AH4739" t="b">
        <f t="shared" si="522"/>
        <v>1</v>
      </c>
    </row>
    <row r="4740" spans="1:34" x14ac:dyDescent="0.25">
      <c r="A4740">
        <v>1158</v>
      </c>
      <c r="B4740">
        <v>0.46464646464646464</v>
      </c>
      <c r="C4740">
        <v>0</v>
      </c>
      <c r="D4740">
        <v>0.5</v>
      </c>
      <c r="E4740">
        <v>0.33333333333333331</v>
      </c>
      <c r="F4740">
        <v>0.31034482758620691</v>
      </c>
      <c r="G4740">
        <v>0.3</v>
      </c>
      <c r="H4740">
        <v>0</v>
      </c>
      <c r="I4740">
        <v>0</v>
      </c>
      <c r="J4740">
        <v>0</v>
      </c>
      <c r="K4740">
        <v>0</v>
      </c>
      <c r="L4740">
        <v>0</v>
      </c>
      <c r="M4740">
        <v>0.1465191741196063</v>
      </c>
      <c r="N4740">
        <v>6.6220432985229311E-2</v>
      </c>
      <c r="O4740">
        <v>8.6344602062313022E-2</v>
      </c>
      <c r="P4740">
        <v>0.16013775614976083</v>
      </c>
      <c r="Q4740">
        <v>8.0648088011462518E-2</v>
      </c>
      <c r="R4740">
        <v>0.26097872304454045</v>
      </c>
      <c r="S4740">
        <v>0</v>
      </c>
      <c r="T4740">
        <v>0</v>
      </c>
      <c r="U4740">
        <v>0</v>
      </c>
      <c r="V4740">
        <v>0</v>
      </c>
      <c r="W4740">
        <v>0</v>
      </c>
      <c r="X4740">
        <v>1.4924356777246881E-3</v>
      </c>
      <c r="Y4740">
        <v>1</v>
      </c>
      <c r="Z4740">
        <v>0.95849097283327533</v>
      </c>
      <c r="AA4740">
        <v>0</v>
      </c>
      <c r="AB4740">
        <f t="shared" si="523"/>
        <v>0</v>
      </c>
      <c r="AC4740">
        <f t="shared" ref="AC4740:AC4803" si="524">SUMPRODUCT($B$2:$Y$2, B4740:Y4740)</f>
        <v>0.2548740792318549</v>
      </c>
      <c r="AD4740">
        <f t="shared" ref="AD4740:AD4803" si="525" xml:space="preserve"> AC4740 - AA4740</f>
        <v>0.2548740792318549</v>
      </c>
      <c r="AE4740">
        <f t="shared" ref="AE4740:AE4803" si="526">AD4740 * AD4740</f>
        <v>6.4960796264285844E-2</v>
      </c>
      <c r="AF4740">
        <f t="shared" ref="AF4740:AF4803" si="527">ABS(AD4740)</f>
        <v>0.2548740792318549</v>
      </c>
      <c r="AG4740">
        <f t="shared" ref="AG4740:AG4803" si="528">IF(AC4740 &gt;= 0.5, 1, 0)</f>
        <v>0</v>
      </c>
      <c r="AH4740" t="b">
        <f t="shared" ref="AH4740:AH4803" si="529">IF(AA4740=AG4740, TRUE, FALSE)</f>
        <v>1</v>
      </c>
    </row>
    <row r="4741" spans="1:34" x14ac:dyDescent="0.25">
      <c r="A4741">
        <v>9940</v>
      </c>
      <c r="B4741">
        <v>0.16161616161616163</v>
      </c>
      <c r="C4741">
        <v>0</v>
      </c>
      <c r="D4741">
        <v>0.33333333333333331</v>
      </c>
      <c r="E4741">
        <v>0.33333333333333331</v>
      </c>
      <c r="F4741">
        <v>0.15517241379310345</v>
      </c>
      <c r="G4741">
        <v>0.1</v>
      </c>
      <c r="H4741">
        <v>0.1</v>
      </c>
      <c r="I4741">
        <v>0.1</v>
      </c>
      <c r="J4741">
        <v>0.2</v>
      </c>
      <c r="K4741">
        <v>0.1</v>
      </c>
      <c r="L4741">
        <v>0.1</v>
      </c>
      <c r="M4741">
        <v>0.1468872860681131</v>
      </c>
      <c r="N4741">
        <v>6.6615229266552028E-2</v>
      </c>
      <c r="O4741">
        <v>8.6691596851351721E-2</v>
      </c>
      <c r="P4741">
        <v>0.16052962265892731</v>
      </c>
      <c r="Q4741">
        <v>8.1060579769064112E-2</v>
      </c>
      <c r="R4741">
        <v>0.26141368374053903</v>
      </c>
      <c r="S4741">
        <v>9.5243328388006662E-4</v>
      </c>
      <c r="T4741">
        <v>3.7523920014677077E-4</v>
      </c>
      <c r="U4741">
        <v>2.2320432123565913E-4</v>
      </c>
      <c r="V4741">
        <v>6.6988727858293079E-4</v>
      </c>
      <c r="W4741">
        <v>1.3269906618307314E-3</v>
      </c>
      <c r="X4741">
        <v>7.8688623819197752E-4</v>
      </c>
      <c r="Y4741">
        <v>1</v>
      </c>
      <c r="Z4741">
        <v>0.95853025232981148</v>
      </c>
      <c r="AA4741">
        <v>0</v>
      </c>
      <c r="AB4741">
        <f t="shared" si="523"/>
        <v>0</v>
      </c>
      <c r="AC4741">
        <f t="shared" si="524"/>
        <v>0.1325134577746841</v>
      </c>
      <c r="AD4741">
        <f t="shared" si="525"/>
        <v>0.1325134577746841</v>
      </c>
      <c r="AE4741">
        <f t="shared" si="526"/>
        <v>1.7559816491402983E-2</v>
      </c>
      <c r="AF4741">
        <f t="shared" si="527"/>
        <v>0.1325134577746841</v>
      </c>
      <c r="AG4741">
        <f t="shared" si="528"/>
        <v>0</v>
      </c>
      <c r="AH4741" t="b">
        <f t="shared" si="529"/>
        <v>1</v>
      </c>
    </row>
    <row r="4742" spans="1:34" x14ac:dyDescent="0.25">
      <c r="A4742">
        <v>6786</v>
      </c>
      <c r="B4742">
        <v>7.0707070707070704E-2</v>
      </c>
      <c r="C4742">
        <v>1</v>
      </c>
      <c r="D4742">
        <v>0.5</v>
      </c>
      <c r="E4742">
        <v>0.33333333333333331</v>
      </c>
      <c r="F4742">
        <v>0.36206896551724138</v>
      </c>
      <c r="G4742">
        <v>0</v>
      </c>
      <c r="H4742">
        <v>0</v>
      </c>
      <c r="I4742">
        <v>0</v>
      </c>
      <c r="J4742">
        <v>0</v>
      </c>
      <c r="K4742">
        <v>0</v>
      </c>
      <c r="L4742">
        <v>0</v>
      </c>
      <c r="M4742">
        <v>0.1465191741196063</v>
      </c>
      <c r="N4742">
        <v>6.6220432985229311E-2</v>
      </c>
      <c r="O4742">
        <v>8.6344602062313022E-2</v>
      </c>
      <c r="P4742">
        <v>0.16013775614976083</v>
      </c>
      <c r="Q4742">
        <v>8.0648088011462518E-2</v>
      </c>
      <c r="R4742">
        <v>0.26097872304454045</v>
      </c>
      <c r="S4742">
        <v>0</v>
      </c>
      <c r="T4742">
        <v>0</v>
      </c>
      <c r="U4742">
        <v>0</v>
      </c>
      <c r="V4742">
        <v>0</v>
      </c>
      <c r="W4742">
        <v>0</v>
      </c>
      <c r="X4742">
        <v>0</v>
      </c>
      <c r="Y4742">
        <v>1</v>
      </c>
      <c r="Z4742">
        <v>0.95854187599701601</v>
      </c>
      <c r="AA4742">
        <v>0</v>
      </c>
      <c r="AB4742">
        <f t="shared" si="523"/>
        <v>0</v>
      </c>
      <c r="AC4742">
        <f t="shared" si="524"/>
        <v>-6.6148588560484556E-3</v>
      </c>
      <c r="AD4742">
        <f t="shared" si="525"/>
        <v>-6.6148588560484556E-3</v>
      </c>
      <c r="AE4742">
        <f t="shared" si="526"/>
        <v>4.3756357685442685E-5</v>
      </c>
      <c r="AF4742">
        <f t="shared" si="527"/>
        <v>6.6148588560484556E-3</v>
      </c>
      <c r="AG4742">
        <f t="shared" si="528"/>
        <v>0</v>
      </c>
      <c r="AH4742" t="b">
        <f t="shared" si="529"/>
        <v>1</v>
      </c>
    </row>
    <row r="4743" spans="1:34" x14ac:dyDescent="0.25">
      <c r="A4743">
        <v>21225</v>
      </c>
      <c r="B4743">
        <v>3.0303030303030304E-2</v>
      </c>
      <c r="C4743">
        <v>0</v>
      </c>
      <c r="D4743">
        <v>0.33333333333333331</v>
      </c>
      <c r="E4743">
        <v>0.33333333333333331</v>
      </c>
      <c r="F4743">
        <v>0.44827586206896552</v>
      </c>
      <c r="G4743">
        <v>0.2</v>
      </c>
      <c r="H4743">
        <v>0.2</v>
      </c>
      <c r="I4743">
        <v>0.4</v>
      </c>
      <c r="J4743">
        <v>0.4</v>
      </c>
      <c r="K4743">
        <v>0.5</v>
      </c>
      <c r="L4743">
        <v>0.4</v>
      </c>
      <c r="M4743">
        <v>0.17719281013652882</v>
      </c>
      <c r="N4743">
        <v>0.10191438235260622</v>
      </c>
      <c r="O4743">
        <v>0.10650873279369787</v>
      </c>
      <c r="P4743">
        <v>0.19874508518386641</v>
      </c>
      <c r="Q4743">
        <v>0.12039504018324153</v>
      </c>
      <c r="R4743">
        <v>0.29122155560695845</v>
      </c>
      <c r="S4743">
        <v>4.0341044379727823E-3</v>
      </c>
      <c r="T4743">
        <v>0</v>
      </c>
      <c r="U4743">
        <v>5.4662738270612916E-3</v>
      </c>
      <c r="V4743">
        <v>0</v>
      </c>
      <c r="W4743">
        <v>0</v>
      </c>
      <c r="X4743">
        <v>3.4047962229460569E-3</v>
      </c>
      <c r="Y4743">
        <v>1</v>
      </c>
      <c r="Z4743">
        <v>0.95856258743551437</v>
      </c>
      <c r="AA4743">
        <v>0</v>
      </c>
      <c r="AB4743">
        <f t="shared" si="523"/>
        <v>0</v>
      </c>
      <c r="AC4743">
        <f t="shared" si="524"/>
        <v>0.33155001604481726</v>
      </c>
      <c r="AD4743">
        <f t="shared" si="525"/>
        <v>0.33155001604481726</v>
      </c>
      <c r="AE4743">
        <f t="shared" si="526"/>
        <v>0.10992541313931858</v>
      </c>
      <c r="AF4743">
        <f t="shared" si="527"/>
        <v>0.33155001604481726</v>
      </c>
      <c r="AG4743">
        <f t="shared" si="528"/>
        <v>0</v>
      </c>
      <c r="AH4743" t="b">
        <f t="shared" si="529"/>
        <v>1</v>
      </c>
    </row>
    <row r="4744" spans="1:34" x14ac:dyDescent="0.25">
      <c r="A4744">
        <v>2528</v>
      </c>
      <c r="B4744">
        <v>0.38383838383838381</v>
      </c>
      <c r="C4744">
        <v>0</v>
      </c>
      <c r="D4744">
        <v>0.5</v>
      </c>
      <c r="E4744">
        <v>0.33333333333333331</v>
      </c>
      <c r="F4744">
        <v>0.48275862068965519</v>
      </c>
      <c r="G4744">
        <v>0.3</v>
      </c>
      <c r="H4744">
        <v>0</v>
      </c>
      <c r="I4744">
        <v>0</v>
      </c>
      <c r="J4744">
        <v>0</v>
      </c>
      <c r="K4744">
        <v>0</v>
      </c>
      <c r="L4744">
        <v>0</v>
      </c>
      <c r="M4744">
        <v>0.1465191741196063</v>
      </c>
      <c r="N4744">
        <v>6.6220432985229311E-2</v>
      </c>
      <c r="O4744">
        <v>8.6344602062313022E-2</v>
      </c>
      <c r="P4744">
        <v>0.16013775614976083</v>
      </c>
      <c r="Q4744">
        <v>8.0648088011462518E-2</v>
      </c>
      <c r="R4744">
        <v>0.26490720198083867</v>
      </c>
      <c r="S4744">
        <v>0</v>
      </c>
      <c r="T4744">
        <v>0</v>
      </c>
      <c r="U4744">
        <v>0</v>
      </c>
      <c r="V4744">
        <v>0</v>
      </c>
      <c r="W4744">
        <v>1.1985117072930563E-2</v>
      </c>
      <c r="X4744">
        <v>0</v>
      </c>
      <c r="Y4744">
        <v>1</v>
      </c>
      <c r="Z4744">
        <v>0.95856541316150567</v>
      </c>
      <c r="AA4744">
        <v>0</v>
      </c>
      <c r="AB4744">
        <f t="shared" si="523"/>
        <v>0</v>
      </c>
      <c r="AC4744">
        <f t="shared" si="524"/>
        <v>0.2741282910169458</v>
      </c>
      <c r="AD4744">
        <f t="shared" si="525"/>
        <v>0.2741282910169458</v>
      </c>
      <c r="AE4744">
        <f t="shared" si="526"/>
        <v>7.5146319935871328E-2</v>
      </c>
      <c r="AF4744">
        <f t="shared" si="527"/>
        <v>0.2741282910169458</v>
      </c>
      <c r="AG4744">
        <f t="shared" si="528"/>
        <v>0</v>
      </c>
      <c r="AH4744" t="b">
        <f t="shared" si="529"/>
        <v>1</v>
      </c>
    </row>
    <row r="4745" spans="1:34" x14ac:dyDescent="0.25">
      <c r="A4745">
        <v>14689</v>
      </c>
      <c r="B4745">
        <v>0.25252525252525254</v>
      </c>
      <c r="C4745">
        <v>0</v>
      </c>
      <c r="D4745">
        <v>0.33333333333333331</v>
      </c>
      <c r="E4745">
        <v>0.66666666666666663</v>
      </c>
      <c r="F4745">
        <v>0.17241379310344829</v>
      </c>
      <c r="G4745">
        <v>0.2</v>
      </c>
      <c r="H4745">
        <v>0.2</v>
      </c>
      <c r="I4745">
        <v>0.1</v>
      </c>
      <c r="J4745">
        <v>0.1</v>
      </c>
      <c r="K4745">
        <v>0.1</v>
      </c>
      <c r="L4745">
        <v>0.2</v>
      </c>
      <c r="M4745">
        <v>0.37728200649328242</v>
      </c>
      <c r="N4745">
        <v>0.11770908069408223</v>
      </c>
      <c r="O4745">
        <v>9.958695541171865E-2</v>
      </c>
      <c r="P4745">
        <v>0.17604508725623735</v>
      </c>
      <c r="Q4745">
        <v>0.22849465297643543</v>
      </c>
      <c r="R4745">
        <v>0.35883873178986325</v>
      </c>
      <c r="S4745">
        <v>1.9953019396670149E-3</v>
      </c>
      <c r="T4745">
        <v>1.4335681151176867E-2</v>
      </c>
      <c r="U4745">
        <v>1.8860765144413195E-2</v>
      </c>
      <c r="V4745">
        <v>0.2419339774557166</v>
      </c>
      <c r="W4745">
        <v>1.2390716692182712E-2</v>
      </c>
      <c r="X4745">
        <v>1.781843356675103E-3</v>
      </c>
      <c r="Y4745">
        <v>1</v>
      </c>
      <c r="Z4745">
        <v>0.95859760301910224</v>
      </c>
      <c r="AA4745">
        <v>0</v>
      </c>
      <c r="AB4745">
        <f t="shared" si="523"/>
        <v>0</v>
      </c>
      <c r="AC4745">
        <f t="shared" si="524"/>
        <v>1.5847408029245738E-2</v>
      </c>
      <c r="AD4745">
        <f t="shared" si="525"/>
        <v>1.5847408029245738E-2</v>
      </c>
      <c r="AE4745">
        <f t="shared" si="526"/>
        <v>2.5114034124540228E-4</v>
      </c>
      <c r="AF4745">
        <f t="shared" si="527"/>
        <v>1.5847408029245738E-2</v>
      </c>
      <c r="AG4745">
        <f t="shared" si="528"/>
        <v>0</v>
      </c>
      <c r="AH4745" t="b">
        <f t="shared" si="529"/>
        <v>1</v>
      </c>
    </row>
    <row r="4746" spans="1:34" x14ac:dyDescent="0.25">
      <c r="A4746">
        <v>19041</v>
      </c>
      <c r="B4746">
        <v>0.14141414141414141</v>
      </c>
      <c r="C4746">
        <v>1</v>
      </c>
      <c r="D4746">
        <v>0.5</v>
      </c>
      <c r="E4746">
        <v>0.33333333333333331</v>
      </c>
      <c r="F4746">
        <v>0.37931034482758619</v>
      </c>
      <c r="G4746">
        <v>0.2</v>
      </c>
      <c r="H4746">
        <v>0.2</v>
      </c>
      <c r="I4746">
        <v>0.2</v>
      </c>
      <c r="J4746">
        <v>0.2</v>
      </c>
      <c r="K4746">
        <v>0.2</v>
      </c>
      <c r="L4746">
        <v>0.2</v>
      </c>
      <c r="M4746">
        <v>0.25748634402008336</v>
      </c>
      <c r="N4746">
        <v>0.17139378271779279</v>
      </c>
      <c r="O4746">
        <v>0.14552148869549175</v>
      </c>
      <c r="P4746">
        <v>0.23996454361681485</v>
      </c>
      <c r="Q4746">
        <v>0.1587875122086653</v>
      </c>
      <c r="R4746">
        <v>0.31983213283668915</v>
      </c>
      <c r="S4746">
        <v>5.7443632434016519E-3</v>
      </c>
      <c r="T4746">
        <v>3.0167569239647821E-3</v>
      </c>
      <c r="U4746">
        <v>6.7418865229230841E-3</v>
      </c>
      <c r="V4746">
        <v>4.8679549114331727E-3</v>
      </c>
      <c r="W4746">
        <v>9.4929066956760261E-3</v>
      </c>
      <c r="X4746">
        <v>1.1373910938097021E-2</v>
      </c>
      <c r="Y4746">
        <v>1</v>
      </c>
      <c r="Z4746">
        <v>0.9586158408904516</v>
      </c>
      <c r="AA4746">
        <v>0</v>
      </c>
      <c r="AB4746">
        <f t="shared" si="523"/>
        <v>0</v>
      </c>
      <c r="AC4746">
        <f t="shared" si="524"/>
        <v>0.19586972439274777</v>
      </c>
      <c r="AD4746">
        <f t="shared" si="525"/>
        <v>0.19586972439274777</v>
      </c>
      <c r="AE4746">
        <f t="shared" si="526"/>
        <v>3.8364948933690975E-2</v>
      </c>
      <c r="AF4746">
        <f t="shared" si="527"/>
        <v>0.19586972439274777</v>
      </c>
      <c r="AG4746">
        <f t="shared" si="528"/>
        <v>0</v>
      </c>
      <c r="AH4746" t="b">
        <f t="shared" si="529"/>
        <v>1</v>
      </c>
    </row>
    <row r="4747" spans="1:34" x14ac:dyDescent="0.25">
      <c r="A4747">
        <v>23685</v>
      </c>
      <c r="B4747">
        <v>0.1111111111111111</v>
      </c>
      <c r="C4747">
        <v>1</v>
      </c>
      <c r="D4747">
        <v>0.33333333333333331</v>
      </c>
      <c r="E4747">
        <v>0.33333333333333331</v>
      </c>
      <c r="F4747">
        <v>0.5</v>
      </c>
      <c r="G4747">
        <v>0.2</v>
      </c>
      <c r="H4747">
        <v>0.2</v>
      </c>
      <c r="I4747">
        <v>0.2</v>
      </c>
      <c r="J4747">
        <v>0.2</v>
      </c>
      <c r="K4747">
        <v>0.2</v>
      </c>
      <c r="L4747">
        <v>0.2</v>
      </c>
      <c r="M4747">
        <v>0.25137090729861578</v>
      </c>
      <c r="N4747">
        <v>0.17975947795784031</v>
      </c>
      <c r="O4747">
        <v>0.14247210727409787</v>
      </c>
      <c r="P4747">
        <v>0.23131239485072336</v>
      </c>
      <c r="Q4747">
        <v>0.12778320385124517</v>
      </c>
      <c r="R4747">
        <v>0.29536751489125601</v>
      </c>
      <c r="S4747">
        <v>7.029919226331117E-3</v>
      </c>
      <c r="T4747">
        <v>2.6563610466086274E-3</v>
      </c>
      <c r="U4747">
        <v>2.9541091915539484E-3</v>
      </c>
      <c r="V4747">
        <v>2.2012882447665057E-3</v>
      </c>
      <c r="W4747">
        <v>3.0994375528979271E-3</v>
      </c>
      <c r="X4747">
        <v>2.8373301857883807E-3</v>
      </c>
      <c r="Y4747">
        <v>1</v>
      </c>
      <c r="Z4747">
        <v>0.95869726048532178</v>
      </c>
      <c r="AA4747">
        <v>0</v>
      </c>
      <c r="AB4747">
        <f t="shared" si="523"/>
        <v>0</v>
      </c>
      <c r="AC4747">
        <f t="shared" si="524"/>
        <v>0.22500757500100058</v>
      </c>
      <c r="AD4747">
        <f t="shared" si="525"/>
        <v>0.22500757500100058</v>
      </c>
      <c r="AE4747">
        <f t="shared" si="526"/>
        <v>5.0628408807830899E-2</v>
      </c>
      <c r="AF4747">
        <f t="shared" si="527"/>
        <v>0.22500757500100058</v>
      </c>
      <c r="AG4747">
        <f t="shared" si="528"/>
        <v>0</v>
      </c>
      <c r="AH4747" t="b">
        <f t="shared" si="529"/>
        <v>1</v>
      </c>
    </row>
    <row r="4748" spans="1:34" x14ac:dyDescent="0.25">
      <c r="A4748">
        <v>12381</v>
      </c>
      <c r="B4748">
        <v>0.20202020202020202</v>
      </c>
      <c r="C4748">
        <v>1</v>
      </c>
      <c r="D4748">
        <v>0.16666666666666666</v>
      </c>
      <c r="E4748">
        <v>0.66666666666666663</v>
      </c>
      <c r="F4748">
        <v>0.10344827586206896</v>
      </c>
      <c r="G4748">
        <v>0.2</v>
      </c>
      <c r="H4748">
        <v>0.2</v>
      </c>
      <c r="I4748">
        <v>0.2</v>
      </c>
      <c r="J4748">
        <v>0.2</v>
      </c>
      <c r="K4748">
        <v>0.2</v>
      </c>
      <c r="L4748">
        <v>0.1</v>
      </c>
      <c r="M4748">
        <v>0.23416698301287242</v>
      </c>
      <c r="N4748">
        <v>8.3230838144913014E-2</v>
      </c>
      <c r="O4748">
        <v>9.6843939642672239E-2</v>
      </c>
      <c r="P4748">
        <v>0.17958978358795236</v>
      </c>
      <c r="Q4748">
        <v>8.0648088011462518E-2</v>
      </c>
      <c r="R4748">
        <v>0.26185171836371784</v>
      </c>
      <c r="S4748">
        <v>1.4893217576057293E-3</v>
      </c>
      <c r="T4748">
        <v>8.9059936743695592E-4</v>
      </c>
      <c r="U4748">
        <v>2.232043212356591E-3</v>
      </c>
      <c r="V4748">
        <v>0</v>
      </c>
      <c r="W4748">
        <v>2.6633593495401253E-3</v>
      </c>
      <c r="X4748">
        <v>0.1275134016562442</v>
      </c>
      <c r="Y4748">
        <v>1</v>
      </c>
      <c r="Z4748">
        <v>0.95874756568984976</v>
      </c>
      <c r="AA4748">
        <v>0</v>
      </c>
      <c r="AB4748">
        <f t="shared" si="523"/>
        <v>0</v>
      </c>
      <c r="AC4748">
        <f t="shared" si="524"/>
        <v>0.16810043617462073</v>
      </c>
      <c r="AD4748">
        <f t="shared" si="525"/>
        <v>0.16810043617462073</v>
      </c>
      <c r="AE4748">
        <f t="shared" si="526"/>
        <v>2.8257756642097738E-2</v>
      </c>
      <c r="AF4748">
        <f t="shared" si="527"/>
        <v>0.16810043617462073</v>
      </c>
      <c r="AG4748">
        <f t="shared" si="528"/>
        <v>0</v>
      </c>
      <c r="AH4748" t="b">
        <f t="shared" si="529"/>
        <v>1</v>
      </c>
    </row>
    <row r="4749" spans="1:34" x14ac:dyDescent="0.25">
      <c r="A4749">
        <v>18396</v>
      </c>
      <c r="B4749">
        <v>5.0505050505050504E-2</v>
      </c>
      <c r="C4749">
        <v>1</v>
      </c>
      <c r="D4749">
        <v>0.33333333333333331</v>
      </c>
      <c r="E4749">
        <v>0.66666666666666663</v>
      </c>
      <c r="F4749">
        <v>5.1724137931034482E-2</v>
      </c>
      <c r="G4749">
        <v>0.2</v>
      </c>
      <c r="H4749">
        <v>0.2</v>
      </c>
      <c r="I4749">
        <v>0.1</v>
      </c>
      <c r="J4749">
        <v>0.4</v>
      </c>
      <c r="K4749">
        <v>0.2</v>
      </c>
      <c r="L4749">
        <v>0.2</v>
      </c>
      <c r="M4749">
        <v>0.15367435011870725</v>
      </c>
      <c r="N4749">
        <v>7.2802901752667723E-2</v>
      </c>
      <c r="O4749">
        <v>8.8596773936738232E-2</v>
      </c>
      <c r="P4749">
        <v>0.1638030267919886</v>
      </c>
      <c r="Q4749">
        <v>8.5277713050505452E-2</v>
      </c>
      <c r="R4749">
        <v>0.26565339780383274</v>
      </c>
      <c r="S4749">
        <v>3.4514259025221167E-3</v>
      </c>
      <c r="T4749">
        <v>2.4354924034842621E-3</v>
      </c>
      <c r="U4749">
        <v>0</v>
      </c>
      <c r="V4749">
        <v>1.6103059581320451E-3</v>
      </c>
      <c r="W4749">
        <v>3.5167597044984044E-3</v>
      </c>
      <c r="X4749">
        <v>1.8915534571922537E-3</v>
      </c>
      <c r="Y4749">
        <v>1</v>
      </c>
      <c r="Z4749">
        <v>0.95880177010812739</v>
      </c>
      <c r="AA4749">
        <v>0</v>
      </c>
      <c r="AB4749">
        <f t="shared" si="523"/>
        <v>0</v>
      </c>
      <c r="AC4749">
        <f t="shared" si="524"/>
        <v>0.21879269281635064</v>
      </c>
      <c r="AD4749">
        <f t="shared" si="525"/>
        <v>0.21879269281635064</v>
      </c>
      <c r="AE4749">
        <f t="shared" si="526"/>
        <v>4.7870242429829971E-2</v>
      </c>
      <c r="AF4749">
        <f t="shared" si="527"/>
        <v>0.21879269281635064</v>
      </c>
      <c r="AG4749">
        <f t="shared" si="528"/>
        <v>0</v>
      </c>
      <c r="AH4749" t="b">
        <f t="shared" si="529"/>
        <v>1</v>
      </c>
    </row>
    <row r="4750" spans="1:34" x14ac:dyDescent="0.25">
      <c r="A4750">
        <v>8624</v>
      </c>
      <c r="B4750">
        <v>0.38383838383838381</v>
      </c>
      <c r="C4750">
        <v>1</v>
      </c>
      <c r="D4750">
        <v>0.33333333333333331</v>
      </c>
      <c r="E4750">
        <v>0.33333333333333331</v>
      </c>
      <c r="F4750">
        <v>0.41379310344827586</v>
      </c>
      <c r="G4750">
        <v>0.3</v>
      </c>
      <c r="H4750">
        <v>0</v>
      </c>
      <c r="I4750">
        <v>0</v>
      </c>
      <c r="J4750">
        <v>0</v>
      </c>
      <c r="K4750">
        <v>0</v>
      </c>
      <c r="L4750">
        <v>0</v>
      </c>
      <c r="M4750">
        <v>0.1465191741196063</v>
      </c>
      <c r="N4750">
        <v>6.6220432985229311E-2</v>
      </c>
      <c r="O4750">
        <v>8.6344602062313022E-2</v>
      </c>
      <c r="P4750">
        <v>0.16013775614976083</v>
      </c>
      <c r="Q4750">
        <v>8.0648088011462518E-2</v>
      </c>
      <c r="R4750">
        <v>0.26097872304454045</v>
      </c>
      <c r="S4750">
        <v>0</v>
      </c>
      <c r="T4750">
        <v>0</v>
      </c>
      <c r="U4750">
        <v>0</v>
      </c>
      <c r="V4750">
        <v>0</v>
      </c>
      <c r="W4750">
        <v>0</v>
      </c>
      <c r="X4750">
        <v>7.5113587785104394E-3</v>
      </c>
      <c r="Y4750">
        <v>1</v>
      </c>
      <c r="Z4750">
        <v>0.95881455585438879</v>
      </c>
      <c r="AA4750">
        <v>1</v>
      </c>
      <c r="AB4750">
        <f t="shared" si="523"/>
        <v>1</v>
      </c>
      <c r="AC4750">
        <f t="shared" si="524"/>
        <v>0.27114665902066182</v>
      </c>
      <c r="AD4750">
        <f t="shared" si="525"/>
        <v>-0.72885334097933818</v>
      </c>
      <c r="AE4750">
        <f t="shared" si="526"/>
        <v>0.53122719265674345</v>
      </c>
      <c r="AF4750">
        <f t="shared" si="527"/>
        <v>0.72885334097933818</v>
      </c>
      <c r="AG4750">
        <f t="shared" si="528"/>
        <v>0</v>
      </c>
      <c r="AH4750" t="b">
        <f t="shared" si="529"/>
        <v>0</v>
      </c>
    </row>
    <row r="4751" spans="1:34" x14ac:dyDescent="0.25">
      <c r="A4751">
        <v>27969</v>
      </c>
      <c r="B4751">
        <v>0.1111111111111111</v>
      </c>
      <c r="C4751">
        <v>1</v>
      </c>
      <c r="D4751">
        <v>0.16666666666666666</v>
      </c>
      <c r="E4751">
        <v>0.66666666666666663</v>
      </c>
      <c r="F4751">
        <v>0.1206896551724138</v>
      </c>
      <c r="G4751">
        <v>0.1</v>
      </c>
      <c r="H4751">
        <v>0.1</v>
      </c>
      <c r="I4751">
        <v>0.1</v>
      </c>
      <c r="J4751">
        <v>0.1</v>
      </c>
      <c r="K4751">
        <v>0.1</v>
      </c>
      <c r="L4751">
        <v>0.1</v>
      </c>
      <c r="M4751">
        <v>0.14872607604166391</v>
      </c>
      <c r="N4751">
        <v>6.7543380139469381E-2</v>
      </c>
      <c r="O4751">
        <v>8.6772855124734191E-2</v>
      </c>
      <c r="P4751">
        <v>0.16058048994617488</v>
      </c>
      <c r="Q4751">
        <v>8.0479521668211859E-2</v>
      </c>
      <c r="R4751">
        <v>0.26111704976764955</v>
      </c>
      <c r="S4751">
        <v>2.2895030862501602E-3</v>
      </c>
      <c r="T4751">
        <v>4.6311167106721709E-4</v>
      </c>
      <c r="U4751">
        <v>5.2453015490379893E-4</v>
      </c>
      <c r="V4751">
        <v>0</v>
      </c>
      <c r="W4751">
        <v>1.1722532348328015E-3</v>
      </c>
      <c r="X4751">
        <v>2.5252238653516589E-3</v>
      </c>
      <c r="Y4751">
        <v>1</v>
      </c>
      <c r="Z4751">
        <v>0.95881589581361948</v>
      </c>
      <c r="AA4751">
        <v>0</v>
      </c>
      <c r="AB4751">
        <f t="shared" si="523"/>
        <v>0</v>
      </c>
      <c r="AC4751">
        <f t="shared" si="524"/>
        <v>0.11297739809046181</v>
      </c>
      <c r="AD4751">
        <f t="shared" si="525"/>
        <v>0.11297739809046181</v>
      </c>
      <c r="AE4751">
        <f t="shared" si="526"/>
        <v>1.2763892479290684E-2</v>
      </c>
      <c r="AF4751">
        <f t="shared" si="527"/>
        <v>0.11297739809046181</v>
      </c>
      <c r="AG4751">
        <f t="shared" si="528"/>
        <v>0</v>
      </c>
      <c r="AH4751" t="b">
        <f t="shared" si="529"/>
        <v>1</v>
      </c>
    </row>
    <row r="4752" spans="1:34" x14ac:dyDescent="0.25">
      <c r="A4752">
        <v>26467</v>
      </c>
      <c r="B4752">
        <v>0.20202020202020202</v>
      </c>
      <c r="C4752">
        <v>1</v>
      </c>
      <c r="D4752">
        <v>0.33333333333333331</v>
      </c>
      <c r="E4752">
        <v>0.66666666666666663</v>
      </c>
      <c r="F4752">
        <v>0.48275862068965519</v>
      </c>
      <c r="G4752">
        <v>0.1</v>
      </c>
      <c r="H4752">
        <v>0.1</v>
      </c>
      <c r="I4752">
        <v>0.1</v>
      </c>
      <c r="J4752">
        <v>0.1</v>
      </c>
      <c r="K4752">
        <v>0.2</v>
      </c>
      <c r="L4752">
        <v>0.2</v>
      </c>
      <c r="M4752">
        <v>0.14739609465078476</v>
      </c>
      <c r="N4752">
        <v>7.0059257403379302E-2</v>
      </c>
      <c r="O4752">
        <v>8.8571517986903145E-2</v>
      </c>
      <c r="P4752">
        <v>0.22214403731774909</v>
      </c>
      <c r="Q4752">
        <v>0.14093831959187114</v>
      </c>
      <c r="R4752">
        <v>0.30445788604490853</v>
      </c>
      <c r="S4752">
        <v>6.9085755627598588E-3</v>
      </c>
      <c r="T4752">
        <v>2.4081806895495288E-3</v>
      </c>
      <c r="U4752">
        <v>7.3462122226686313E-2</v>
      </c>
      <c r="V4752">
        <v>2.2866344605475038E-3</v>
      </c>
      <c r="W4752">
        <v>2.6539813236614628E-3</v>
      </c>
      <c r="X4752">
        <v>9.4577672859612692E-3</v>
      </c>
      <c r="Y4752">
        <v>1</v>
      </c>
      <c r="Z4752">
        <v>0.95883655304288484</v>
      </c>
      <c r="AA4752">
        <v>1</v>
      </c>
      <c r="AB4752">
        <f t="shared" si="523"/>
        <v>1</v>
      </c>
      <c r="AC4752">
        <f t="shared" si="524"/>
        <v>0.12435393359759835</v>
      </c>
      <c r="AD4752">
        <f t="shared" si="525"/>
        <v>-0.87564606640240161</v>
      </c>
      <c r="AE4752">
        <f t="shared" si="526"/>
        <v>0.76675603360599909</v>
      </c>
      <c r="AF4752">
        <f t="shared" si="527"/>
        <v>0.87564606640240161</v>
      </c>
      <c r="AG4752">
        <f t="shared" si="528"/>
        <v>0</v>
      </c>
      <c r="AH4752" t="b">
        <f t="shared" si="529"/>
        <v>0</v>
      </c>
    </row>
    <row r="4753" spans="1:34" x14ac:dyDescent="0.25">
      <c r="A4753">
        <v>3104</v>
      </c>
      <c r="B4753">
        <v>0.25252525252525254</v>
      </c>
      <c r="C4753">
        <v>1</v>
      </c>
      <c r="D4753">
        <v>0.16666666666666666</v>
      </c>
      <c r="E4753">
        <v>0.66666666666666663</v>
      </c>
      <c r="F4753">
        <v>0.13793103448275862</v>
      </c>
      <c r="G4753">
        <v>0.3</v>
      </c>
      <c r="H4753">
        <v>0.1</v>
      </c>
      <c r="I4753">
        <v>0.2</v>
      </c>
      <c r="J4753">
        <v>0.1</v>
      </c>
      <c r="K4753">
        <v>0.1</v>
      </c>
      <c r="L4753">
        <v>0.1</v>
      </c>
      <c r="M4753">
        <v>0.16023665350843427</v>
      </c>
      <c r="N4753">
        <v>8.2194497906440872E-2</v>
      </c>
      <c r="O4753">
        <v>9.5586083532406954E-2</v>
      </c>
      <c r="P4753">
        <v>0.17552228458174843</v>
      </c>
      <c r="Q4753">
        <v>9.6842355764225257E-2</v>
      </c>
      <c r="R4753">
        <v>0.26072205012499355</v>
      </c>
      <c r="S4753">
        <v>2.0605527776251444E-2</v>
      </c>
      <c r="T4753">
        <v>9.8951527051362054E-3</v>
      </c>
      <c r="U4753">
        <v>1.8599616088567476E-2</v>
      </c>
      <c r="V4753">
        <v>2.6837359098228663E-2</v>
      </c>
      <c r="W4753">
        <v>0</v>
      </c>
      <c r="X4753">
        <v>3.2156408772268316E-2</v>
      </c>
      <c r="Y4753">
        <v>1</v>
      </c>
      <c r="Z4753">
        <v>0.95887266010146022</v>
      </c>
      <c r="AA4753">
        <v>1</v>
      </c>
      <c r="AB4753">
        <f t="shared" si="523"/>
        <v>1</v>
      </c>
      <c r="AC4753">
        <f t="shared" si="524"/>
        <v>0.28039162598384693</v>
      </c>
      <c r="AD4753">
        <f t="shared" si="525"/>
        <v>-0.71960837401615307</v>
      </c>
      <c r="AE4753">
        <f t="shared" si="526"/>
        <v>0.51783621195417162</v>
      </c>
      <c r="AF4753">
        <f t="shared" si="527"/>
        <v>0.71960837401615307</v>
      </c>
      <c r="AG4753">
        <f t="shared" si="528"/>
        <v>0</v>
      </c>
      <c r="AH4753" t="b">
        <f t="shared" si="529"/>
        <v>0</v>
      </c>
    </row>
    <row r="4754" spans="1:34" x14ac:dyDescent="0.25">
      <c r="A4754">
        <v>7528</v>
      </c>
      <c r="B4754">
        <v>4.0404040404040407E-2</v>
      </c>
      <c r="C4754">
        <v>0</v>
      </c>
      <c r="D4754">
        <v>0.33333333333333331</v>
      </c>
      <c r="E4754">
        <v>0.66666666666666663</v>
      </c>
      <c r="F4754">
        <v>0.48275862068965519</v>
      </c>
      <c r="G4754">
        <v>0.2</v>
      </c>
      <c r="H4754">
        <v>0.2</v>
      </c>
      <c r="I4754">
        <v>0.2</v>
      </c>
      <c r="J4754">
        <v>0.4</v>
      </c>
      <c r="K4754">
        <v>0.4</v>
      </c>
      <c r="L4754">
        <v>0.4</v>
      </c>
      <c r="M4754">
        <v>0.15296290298745854</v>
      </c>
      <c r="N4754">
        <v>7.4104021227892364E-2</v>
      </c>
      <c r="O4754">
        <v>9.1675254604681247E-2</v>
      </c>
      <c r="P4754">
        <v>0.16899620002524524</v>
      </c>
      <c r="Q4754">
        <v>9.081561320965191E-2</v>
      </c>
      <c r="R4754">
        <v>0.26861743208734257</v>
      </c>
      <c r="S4754">
        <v>1.4881770060626042E-3</v>
      </c>
      <c r="T4754">
        <v>1.0093459497618833E-3</v>
      </c>
      <c r="U4754">
        <v>0</v>
      </c>
      <c r="V4754">
        <v>1.6103059581320451E-3</v>
      </c>
      <c r="W4754">
        <v>0</v>
      </c>
      <c r="X4754">
        <v>3.7831069143845074E-4</v>
      </c>
      <c r="Y4754">
        <v>1</v>
      </c>
      <c r="Z4754">
        <v>0.95891214434840177</v>
      </c>
      <c r="AA4754">
        <v>0</v>
      </c>
      <c r="AB4754">
        <f t="shared" si="523"/>
        <v>0</v>
      </c>
      <c r="AC4754">
        <f t="shared" si="524"/>
        <v>0.29453686338625978</v>
      </c>
      <c r="AD4754">
        <f t="shared" si="525"/>
        <v>0.29453686338625978</v>
      </c>
      <c r="AE4754">
        <f t="shared" si="526"/>
        <v>8.6751963893416259E-2</v>
      </c>
      <c r="AF4754">
        <f t="shared" si="527"/>
        <v>0.29453686338625978</v>
      </c>
      <c r="AG4754">
        <f t="shared" si="528"/>
        <v>0</v>
      </c>
      <c r="AH4754" t="b">
        <f t="shared" si="529"/>
        <v>1</v>
      </c>
    </row>
    <row r="4755" spans="1:34" x14ac:dyDescent="0.25">
      <c r="A4755">
        <v>19583</v>
      </c>
      <c r="B4755">
        <v>7.0707070707070704E-2</v>
      </c>
      <c r="C4755">
        <v>1</v>
      </c>
      <c r="D4755">
        <v>0.33333333333333331</v>
      </c>
      <c r="E4755">
        <v>0.66666666666666663</v>
      </c>
      <c r="F4755">
        <v>0.39655172413793105</v>
      </c>
      <c r="G4755">
        <v>0.2</v>
      </c>
      <c r="H4755">
        <v>0.2</v>
      </c>
      <c r="I4755">
        <v>0.2</v>
      </c>
      <c r="J4755">
        <v>0.2</v>
      </c>
      <c r="K4755">
        <v>0.1</v>
      </c>
      <c r="L4755">
        <v>0.1</v>
      </c>
      <c r="M4755">
        <v>0.16666887887789567</v>
      </c>
      <c r="N4755">
        <v>8.2398539253759104E-2</v>
      </c>
      <c r="O4755">
        <v>9.2869970840358793E-2</v>
      </c>
      <c r="P4755">
        <v>0.16791291520423215</v>
      </c>
      <c r="Q4755">
        <v>8.5748707244882275E-2</v>
      </c>
      <c r="R4755">
        <v>0.27278644582549161</v>
      </c>
      <c r="S4755">
        <v>1.4183471619319743E-3</v>
      </c>
      <c r="T4755">
        <v>8.520067281813545E-4</v>
      </c>
      <c r="U4755">
        <v>1.506629168340699E-3</v>
      </c>
      <c r="V4755">
        <v>8.2834138486312398E-3</v>
      </c>
      <c r="W4755">
        <v>3.6023341906411988E-2</v>
      </c>
      <c r="X4755">
        <v>4.2559952786825712E-3</v>
      </c>
      <c r="Y4755">
        <v>1</v>
      </c>
      <c r="Z4755">
        <v>0.95892412495520341</v>
      </c>
      <c r="AA4755">
        <v>0</v>
      </c>
      <c r="AB4755">
        <f t="shared" si="523"/>
        <v>0</v>
      </c>
      <c r="AC4755">
        <f t="shared" si="524"/>
        <v>0.23811530227247962</v>
      </c>
      <c r="AD4755">
        <f t="shared" si="525"/>
        <v>0.23811530227247962</v>
      </c>
      <c r="AE4755">
        <f t="shared" si="526"/>
        <v>5.6698897176314336E-2</v>
      </c>
      <c r="AF4755">
        <f t="shared" si="527"/>
        <v>0.23811530227247962</v>
      </c>
      <c r="AG4755">
        <f t="shared" si="528"/>
        <v>0</v>
      </c>
      <c r="AH4755" t="b">
        <f t="shared" si="529"/>
        <v>1</v>
      </c>
    </row>
    <row r="4756" spans="1:34" x14ac:dyDescent="0.25">
      <c r="A4756">
        <v>22614</v>
      </c>
      <c r="B4756">
        <v>0.17171717171717171</v>
      </c>
      <c r="C4756">
        <v>1</v>
      </c>
      <c r="D4756">
        <v>0.5</v>
      </c>
      <c r="E4756">
        <v>0.33333333333333331</v>
      </c>
      <c r="F4756">
        <v>0.20689655172413793</v>
      </c>
      <c r="G4756">
        <v>0.1</v>
      </c>
      <c r="H4756">
        <v>0.1</v>
      </c>
      <c r="I4756">
        <v>0.1</v>
      </c>
      <c r="J4756">
        <v>0.1</v>
      </c>
      <c r="K4756">
        <v>0.1</v>
      </c>
      <c r="L4756">
        <v>0.1</v>
      </c>
      <c r="M4756">
        <v>0.14694214890659249</v>
      </c>
      <c r="N4756">
        <v>6.6674069096941471E-2</v>
      </c>
      <c r="O4756">
        <v>8.7592026367211626E-2</v>
      </c>
      <c r="P4756">
        <v>0.16387744374925819</v>
      </c>
      <c r="Q4756">
        <v>8.0975305030713776E-2</v>
      </c>
      <c r="R4756">
        <v>0.26097872304454045</v>
      </c>
      <c r="S4756">
        <v>5.4719123761378828E-4</v>
      </c>
      <c r="T4756">
        <v>1.3489611752111759E-3</v>
      </c>
      <c r="U4756">
        <v>4.430605776527834E-3</v>
      </c>
      <c r="V4756">
        <v>6.7632850241545897E-4</v>
      </c>
      <c r="W4756">
        <v>0</v>
      </c>
      <c r="X4756">
        <v>0</v>
      </c>
      <c r="Y4756">
        <v>1</v>
      </c>
      <c r="Z4756">
        <v>0.9589317521006967</v>
      </c>
      <c r="AA4756">
        <v>0</v>
      </c>
      <c r="AB4756">
        <f t="shared" si="523"/>
        <v>0</v>
      </c>
      <c r="AC4756">
        <f t="shared" si="524"/>
        <v>0.10781454473402562</v>
      </c>
      <c r="AD4756">
        <f t="shared" si="525"/>
        <v>0.10781454473402562</v>
      </c>
      <c r="AE4756">
        <f t="shared" si="526"/>
        <v>1.162397605620521E-2</v>
      </c>
      <c r="AF4756">
        <f t="shared" si="527"/>
        <v>0.10781454473402562</v>
      </c>
      <c r="AG4756">
        <f t="shared" si="528"/>
        <v>0</v>
      </c>
      <c r="AH4756" t="b">
        <f t="shared" si="529"/>
        <v>1</v>
      </c>
    </row>
    <row r="4757" spans="1:34" x14ac:dyDescent="0.25">
      <c r="A4757">
        <v>13061</v>
      </c>
      <c r="B4757">
        <v>0.19191919191919191</v>
      </c>
      <c r="C4757">
        <v>1</v>
      </c>
      <c r="D4757">
        <v>0.16666666666666666</v>
      </c>
      <c r="E4757">
        <v>0.33333333333333331</v>
      </c>
      <c r="F4757">
        <v>0.46551724137931033</v>
      </c>
      <c r="G4757">
        <v>0</v>
      </c>
      <c r="H4757">
        <v>0</v>
      </c>
      <c r="I4757">
        <v>0</v>
      </c>
      <c r="J4757">
        <v>0</v>
      </c>
      <c r="K4757">
        <v>0</v>
      </c>
      <c r="L4757">
        <v>0</v>
      </c>
      <c r="M4757">
        <v>0.15359825005242941</v>
      </c>
      <c r="N4757">
        <v>7.3735797773197123E-2</v>
      </c>
      <c r="O4757">
        <v>8.891631660639096E-2</v>
      </c>
      <c r="P4757">
        <v>0.16295618065799661</v>
      </c>
      <c r="Q4757">
        <v>8.8143340885766558E-2</v>
      </c>
      <c r="R4757">
        <v>0.26479577212055633</v>
      </c>
      <c r="S4757">
        <v>9.0652874700075103E-3</v>
      </c>
      <c r="T4757">
        <v>2.782826156784675E-3</v>
      </c>
      <c r="U4757">
        <v>3.4049819204499798E-3</v>
      </c>
      <c r="V4757">
        <v>1.2172302737520129E-2</v>
      </c>
      <c r="W4757">
        <v>1.164516363482905E-2</v>
      </c>
      <c r="X4757">
        <v>7.8196819920327773E-3</v>
      </c>
      <c r="Y4757">
        <v>1</v>
      </c>
      <c r="Z4757">
        <v>0.95893295615198759</v>
      </c>
      <c r="AA4757">
        <v>0</v>
      </c>
      <c r="AB4757">
        <f t="shared" si="523"/>
        <v>0</v>
      </c>
      <c r="AC4757">
        <f t="shared" si="524"/>
        <v>5.0215266433336903E-3</v>
      </c>
      <c r="AD4757">
        <f t="shared" si="525"/>
        <v>5.0215266433336903E-3</v>
      </c>
      <c r="AE4757">
        <f t="shared" si="526"/>
        <v>2.521572982971012E-5</v>
      </c>
      <c r="AF4757">
        <f t="shared" si="527"/>
        <v>5.0215266433336903E-3</v>
      </c>
      <c r="AG4757">
        <f t="shared" si="528"/>
        <v>0</v>
      </c>
      <c r="AH4757" t="b">
        <f t="shared" si="529"/>
        <v>1</v>
      </c>
    </row>
    <row r="4758" spans="1:34" x14ac:dyDescent="0.25">
      <c r="A4758">
        <v>18497</v>
      </c>
      <c r="B4758">
        <v>0.16161616161616163</v>
      </c>
      <c r="C4758">
        <v>1</v>
      </c>
      <c r="D4758">
        <v>0.33333333333333331</v>
      </c>
      <c r="E4758">
        <v>0.66666666666666663</v>
      </c>
      <c r="F4758">
        <v>6.8965517241379309E-2</v>
      </c>
      <c r="G4758">
        <v>0.2</v>
      </c>
      <c r="H4758">
        <v>0.2</v>
      </c>
      <c r="I4758">
        <v>0.2</v>
      </c>
      <c r="J4758">
        <v>0.2</v>
      </c>
      <c r="K4758">
        <v>0.2</v>
      </c>
      <c r="L4758">
        <v>0.2</v>
      </c>
      <c r="M4758">
        <v>0.2045065397388352</v>
      </c>
      <c r="N4758">
        <v>0.12709972781833298</v>
      </c>
      <c r="O4758">
        <v>0.1117037718662994</v>
      </c>
      <c r="P4758">
        <v>0.20044819731985916</v>
      </c>
      <c r="Q4758">
        <v>0.11085715985542957</v>
      </c>
      <c r="R4758">
        <v>0.28063879280731779</v>
      </c>
      <c r="S4758">
        <v>2.311253365569537E-3</v>
      </c>
      <c r="T4758">
        <v>1.1910282207190225E-3</v>
      </c>
      <c r="U4758">
        <v>2.2342752555689479E-3</v>
      </c>
      <c r="V4758">
        <v>1.2689210950080515E-3</v>
      </c>
      <c r="W4758">
        <v>2.3187168984992812E-3</v>
      </c>
      <c r="X4758">
        <v>1.8915534571922537E-3</v>
      </c>
      <c r="Y4758">
        <v>1</v>
      </c>
      <c r="Z4758">
        <v>0.95902224324211016</v>
      </c>
      <c r="AA4758">
        <v>0</v>
      </c>
      <c r="AB4758">
        <f t="shared" si="523"/>
        <v>0</v>
      </c>
      <c r="AC4758">
        <f t="shared" si="524"/>
        <v>0.19605258561834144</v>
      </c>
      <c r="AD4758">
        <f t="shared" si="525"/>
        <v>0.19605258561834144</v>
      </c>
      <c r="AE4758">
        <f t="shared" si="526"/>
        <v>3.8436616327637098E-2</v>
      </c>
      <c r="AF4758">
        <f t="shared" si="527"/>
        <v>0.19605258561834144</v>
      </c>
      <c r="AG4758">
        <f t="shared" si="528"/>
        <v>0</v>
      </c>
      <c r="AH4758" t="b">
        <f t="shared" si="529"/>
        <v>1</v>
      </c>
    </row>
    <row r="4759" spans="1:34" x14ac:dyDescent="0.25">
      <c r="A4759">
        <v>11832</v>
      </c>
      <c r="B4759">
        <v>0.15151515151515152</v>
      </c>
      <c r="C4759">
        <v>1</v>
      </c>
      <c r="D4759">
        <v>0.33333333333333331</v>
      </c>
      <c r="E4759">
        <v>0.66666666666666663</v>
      </c>
      <c r="F4759">
        <v>0.1206896551724138</v>
      </c>
      <c r="G4759">
        <v>0.1</v>
      </c>
      <c r="H4759">
        <v>0.1</v>
      </c>
      <c r="I4759">
        <v>0.1</v>
      </c>
      <c r="J4759">
        <v>0.1</v>
      </c>
      <c r="K4759">
        <v>0.1</v>
      </c>
      <c r="L4759">
        <v>0.4</v>
      </c>
      <c r="M4759">
        <v>0.14778101940463201</v>
      </c>
      <c r="N4759">
        <v>6.6529816609535095E-2</v>
      </c>
      <c r="O4759">
        <v>8.7429509820446671E-2</v>
      </c>
      <c r="P4759">
        <v>0.1609007654584744</v>
      </c>
      <c r="Q4759">
        <v>8.2794829971095829E-2</v>
      </c>
      <c r="R4759">
        <v>0.26251338118925632</v>
      </c>
      <c r="S4759">
        <v>3.7318900305877611E-4</v>
      </c>
      <c r="T4759">
        <v>1.1732162333702833E-3</v>
      </c>
      <c r="U4759">
        <v>9.0397750100441941E-4</v>
      </c>
      <c r="V4759">
        <v>3.4863123993558775E-3</v>
      </c>
      <c r="W4759">
        <v>0</v>
      </c>
      <c r="X4759">
        <v>5.3676612454744581E-2</v>
      </c>
      <c r="Y4759">
        <v>1</v>
      </c>
      <c r="Z4759">
        <v>0.95902791664643072</v>
      </c>
      <c r="AA4759">
        <v>0</v>
      </c>
      <c r="AB4759">
        <f t="shared" si="523"/>
        <v>0</v>
      </c>
      <c r="AC4759">
        <f t="shared" si="524"/>
        <v>0.10224444728777435</v>
      </c>
      <c r="AD4759">
        <f t="shared" si="525"/>
        <v>0.10224444728777435</v>
      </c>
      <c r="AE4759">
        <f t="shared" si="526"/>
        <v>1.0453927001182467E-2</v>
      </c>
      <c r="AF4759">
        <f t="shared" si="527"/>
        <v>0.10224444728777435</v>
      </c>
      <c r="AG4759">
        <f t="shared" si="528"/>
        <v>0</v>
      </c>
      <c r="AH4759" t="b">
        <f t="shared" si="529"/>
        <v>1</v>
      </c>
    </row>
    <row r="4760" spans="1:34" x14ac:dyDescent="0.25">
      <c r="A4760">
        <v>25859</v>
      </c>
      <c r="B4760">
        <v>0.13131313131313133</v>
      </c>
      <c r="C4760">
        <v>1</v>
      </c>
      <c r="D4760">
        <v>0.33333333333333331</v>
      </c>
      <c r="E4760">
        <v>0.33333333333333331</v>
      </c>
      <c r="F4760">
        <v>0.27586206896551724</v>
      </c>
      <c r="G4760">
        <v>0.1</v>
      </c>
      <c r="H4760">
        <v>0.1</v>
      </c>
      <c r="I4760">
        <v>0.1</v>
      </c>
      <c r="J4760">
        <v>0.1</v>
      </c>
      <c r="K4760">
        <v>0.1</v>
      </c>
      <c r="L4760">
        <v>0.1</v>
      </c>
      <c r="M4760">
        <v>0.14680764646386885</v>
      </c>
      <c r="N4760">
        <v>6.6529816609535095E-2</v>
      </c>
      <c r="O4760">
        <v>8.6523589880709559E-2</v>
      </c>
      <c r="P4760">
        <v>0.16156580813989635</v>
      </c>
      <c r="Q4760">
        <v>8.0971338763813766E-2</v>
      </c>
      <c r="R4760">
        <v>0.26208456834761812</v>
      </c>
      <c r="S4760">
        <v>3.7318900305877611E-4</v>
      </c>
      <c r="T4760">
        <v>1.9355692918963176E-4</v>
      </c>
      <c r="U4760">
        <v>1.6918887549662962E-3</v>
      </c>
      <c r="V4760">
        <v>5.2495974235104671E-4</v>
      </c>
      <c r="W4760">
        <v>3.3737448098488027E-3</v>
      </c>
      <c r="X4760">
        <v>6.1664642704467468E-4</v>
      </c>
      <c r="Y4760">
        <v>1</v>
      </c>
      <c r="Z4760">
        <v>0.9590324742288443</v>
      </c>
      <c r="AA4760">
        <v>1</v>
      </c>
      <c r="AB4760">
        <f t="shared" si="523"/>
        <v>1</v>
      </c>
      <c r="AC4760">
        <f t="shared" si="524"/>
        <v>0.13141333978281799</v>
      </c>
      <c r="AD4760">
        <f t="shared" si="525"/>
        <v>-0.86858666021718201</v>
      </c>
      <c r="AE4760">
        <f t="shared" si="526"/>
        <v>0.75444278630723838</v>
      </c>
      <c r="AF4760">
        <f t="shared" si="527"/>
        <v>0.86858666021718201</v>
      </c>
      <c r="AG4760">
        <f t="shared" si="528"/>
        <v>0</v>
      </c>
      <c r="AH4760" t="b">
        <f t="shared" si="529"/>
        <v>0</v>
      </c>
    </row>
    <row r="4761" spans="1:34" x14ac:dyDescent="0.25">
      <c r="A4761">
        <v>13852</v>
      </c>
      <c r="B4761">
        <v>2.0202020202020204E-2</v>
      </c>
      <c r="C4761">
        <v>0</v>
      </c>
      <c r="D4761">
        <v>0.5</v>
      </c>
      <c r="E4761">
        <v>0.66666666666666663</v>
      </c>
      <c r="F4761">
        <v>0.31034482758620691</v>
      </c>
      <c r="G4761">
        <v>0.3</v>
      </c>
      <c r="H4761">
        <v>0.4</v>
      </c>
      <c r="I4761">
        <v>0.2</v>
      </c>
      <c r="J4761">
        <v>0.2</v>
      </c>
      <c r="K4761">
        <v>0.2</v>
      </c>
      <c r="L4761">
        <v>0.2</v>
      </c>
      <c r="M4761">
        <v>0.17123753750804138</v>
      </c>
      <c r="N4761">
        <v>9.2039730171926182E-2</v>
      </c>
      <c r="O4761">
        <v>0.10193960204309653</v>
      </c>
      <c r="P4761">
        <v>0.18356025795366554</v>
      </c>
      <c r="Q4761">
        <v>0.10496923664235676</v>
      </c>
      <c r="R4761">
        <v>0.28019922122054891</v>
      </c>
      <c r="S4761">
        <v>0</v>
      </c>
      <c r="T4761">
        <v>1.1874658232492747E-3</v>
      </c>
      <c r="U4761">
        <v>1.2276237667961252E-3</v>
      </c>
      <c r="V4761">
        <v>1.7713365539452496E-3</v>
      </c>
      <c r="W4761">
        <v>2.4429757413915584E-3</v>
      </c>
      <c r="X4761">
        <v>1.7345545202452966E-3</v>
      </c>
      <c r="Y4761">
        <v>1</v>
      </c>
      <c r="Z4761">
        <v>0.95904733450313095</v>
      </c>
      <c r="AA4761">
        <v>1</v>
      </c>
      <c r="AB4761">
        <f t="shared" si="523"/>
        <v>1</v>
      </c>
      <c r="AC4761">
        <f t="shared" si="524"/>
        <v>0.38450226744131338</v>
      </c>
      <c r="AD4761">
        <f t="shared" si="525"/>
        <v>-0.61549773255868656</v>
      </c>
      <c r="AE4761">
        <f t="shared" si="526"/>
        <v>0.37883745878488445</v>
      </c>
      <c r="AF4761">
        <f t="shared" si="527"/>
        <v>0.61549773255868656</v>
      </c>
      <c r="AG4761">
        <f t="shared" si="528"/>
        <v>0</v>
      </c>
      <c r="AH4761" t="b">
        <f t="shared" si="529"/>
        <v>0</v>
      </c>
    </row>
    <row r="4762" spans="1:34" x14ac:dyDescent="0.25">
      <c r="A4762">
        <v>20696</v>
      </c>
      <c r="B4762">
        <v>4.0404040404040407E-2</v>
      </c>
      <c r="C4762">
        <v>0</v>
      </c>
      <c r="D4762">
        <v>0.33333333333333331</v>
      </c>
      <c r="E4762">
        <v>0.66666666666666663</v>
      </c>
      <c r="F4762">
        <v>0.22413793103448276</v>
      </c>
      <c r="G4762">
        <v>0.3</v>
      </c>
      <c r="H4762">
        <v>0.4</v>
      </c>
      <c r="I4762">
        <v>0.4</v>
      </c>
      <c r="J4762">
        <v>0.4</v>
      </c>
      <c r="K4762">
        <v>0.2</v>
      </c>
      <c r="L4762">
        <v>0.2</v>
      </c>
      <c r="M4762">
        <v>0.19422860636886763</v>
      </c>
      <c r="N4762">
        <v>0.11845122178060716</v>
      </c>
      <c r="O4762">
        <v>0.11713215395368169</v>
      </c>
      <c r="P4762">
        <v>0.21149016659978562</v>
      </c>
      <c r="Q4762">
        <v>0.13245744939291326</v>
      </c>
      <c r="R4762">
        <v>0.30127252900442414</v>
      </c>
      <c r="S4762">
        <v>2.9763540121252085E-3</v>
      </c>
      <c r="T4762">
        <v>1.4843322790615932E-3</v>
      </c>
      <c r="U4762">
        <v>0</v>
      </c>
      <c r="V4762">
        <v>3.2206119162640902E-3</v>
      </c>
      <c r="W4762">
        <v>9.3780258786624118E-3</v>
      </c>
      <c r="X4762">
        <v>0</v>
      </c>
      <c r="Y4762">
        <v>1</v>
      </c>
      <c r="Z4762">
        <v>0.95907064171676493</v>
      </c>
      <c r="AA4762">
        <v>1</v>
      </c>
      <c r="AB4762">
        <f t="shared" si="523"/>
        <v>1</v>
      </c>
      <c r="AC4762">
        <f t="shared" si="524"/>
        <v>0.40440265667369901</v>
      </c>
      <c r="AD4762">
        <f t="shared" si="525"/>
        <v>-0.59559734332630099</v>
      </c>
      <c r="AE4762">
        <f t="shared" si="526"/>
        <v>0.35473619537734763</v>
      </c>
      <c r="AF4762">
        <f t="shared" si="527"/>
        <v>0.59559734332630099</v>
      </c>
      <c r="AG4762">
        <f t="shared" si="528"/>
        <v>0</v>
      </c>
      <c r="AH4762" t="b">
        <f t="shared" si="529"/>
        <v>0</v>
      </c>
    </row>
    <row r="4763" spans="1:34" x14ac:dyDescent="0.25">
      <c r="A4763">
        <v>1928</v>
      </c>
      <c r="B4763">
        <v>0.1111111111111111</v>
      </c>
      <c r="C4763">
        <v>1</v>
      </c>
      <c r="D4763">
        <v>0.16666666666666666</v>
      </c>
      <c r="E4763">
        <v>0.66666666666666663</v>
      </c>
      <c r="F4763">
        <v>8.6206896551724144E-2</v>
      </c>
      <c r="G4763">
        <v>0.2</v>
      </c>
      <c r="H4763">
        <v>0.2</v>
      </c>
      <c r="I4763">
        <v>0.2</v>
      </c>
      <c r="J4763">
        <v>0.2</v>
      </c>
      <c r="K4763">
        <v>0.2</v>
      </c>
      <c r="L4763">
        <v>0.2</v>
      </c>
      <c r="M4763">
        <v>0.15552021916819089</v>
      </c>
      <c r="N4763">
        <v>7.7988399063118052E-2</v>
      </c>
      <c r="O4763">
        <v>9.417175034164163E-2</v>
      </c>
      <c r="P4763">
        <v>0.1760187116258127</v>
      </c>
      <c r="Q4763">
        <v>9.797769966435467E-2</v>
      </c>
      <c r="R4763">
        <v>0.27756870803609096</v>
      </c>
      <c r="S4763">
        <v>3.4342546293752406E-3</v>
      </c>
      <c r="T4763">
        <v>1.7811987348739118E-3</v>
      </c>
      <c r="U4763">
        <v>4.4640864247131821E-3</v>
      </c>
      <c r="V4763">
        <v>6.4412238325281803E-3</v>
      </c>
      <c r="W4763">
        <v>1.1722532348328015E-2</v>
      </c>
      <c r="X4763">
        <v>9.4577672859612692E-3</v>
      </c>
      <c r="Y4763">
        <v>1</v>
      </c>
      <c r="Z4763">
        <v>0.95908411862611787</v>
      </c>
      <c r="AA4763">
        <v>0</v>
      </c>
      <c r="AB4763">
        <f t="shared" si="523"/>
        <v>0</v>
      </c>
      <c r="AC4763">
        <f t="shared" si="524"/>
        <v>0.24170792611074632</v>
      </c>
      <c r="AD4763">
        <f t="shared" si="525"/>
        <v>0.24170792611074632</v>
      </c>
      <c r="AE4763">
        <f t="shared" si="526"/>
        <v>5.8422721544758E-2</v>
      </c>
      <c r="AF4763">
        <f t="shared" si="527"/>
        <v>0.24170792611074632</v>
      </c>
      <c r="AG4763">
        <f t="shared" si="528"/>
        <v>0</v>
      </c>
      <c r="AH4763" t="b">
        <f t="shared" si="529"/>
        <v>1</v>
      </c>
    </row>
    <row r="4764" spans="1:34" x14ac:dyDescent="0.25">
      <c r="A4764">
        <v>27993</v>
      </c>
      <c r="B4764">
        <v>0.26262626262626265</v>
      </c>
      <c r="C4764">
        <v>1</v>
      </c>
      <c r="D4764">
        <v>0.33333333333333331</v>
      </c>
      <c r="E4764">
        <v>0.66666666666666663</v>
      </c>
      <c r="F4764">
        <v>0.13793103448275862</v>
      </c>
      <c r="G4764">
        <v>0.1</v>
      </c>
      <c r="H4764">
        <v>0.1</v>
      </c>
      <c r="I4764">
        <v>0.1</v>
      </c>
      <c r="J4764">
        <v>0.1</v>
      </c>
      <c r="K4764">
        <v>0.2</v>
      </c>
      <c r="L4764">
        <v>0.2</v>
      </c>
      <c r="M4764">
        <v>0.22527035433429698</v>
      </c>
      <c r="N4764">
        <v>8.2488697058388086E-2</v>
      </c>
      <c r="O4764">
        <v>9.6292152043014181E-2</v>
      </c>
      <c r="P4764">
        <v>0.29878785138462638</v>
      </c>
      <c r="Q4764">
        <v>0.24948017114441673</v>
      </c>
      <c r="R4764">
        <v>0.39182658132420173</v>
      </c>
      <c r="S4764">
        <v>1.9623330952250124E-2</v>
      </c>
      <c r="T4764">
        <v>1.0757252892815178E-2</v>
      </c>
      <c r="U4764">
        <v>0.16461318691129861</v>
      </c>
      <c r="V4764">
        <v>9.6618357487922704E-2</v>
      </c>
      <c r="W4764">
        <v>3.5167597044984046E-2</v>
      </c>
      <c r="X4764">
        <v>0.11037971044099677</v>
      </c>
      <c r="Y4764">
        <v>1</v>
      </c>
      <c r="Z4764">
        <v>0.95909772435054308</v>
      </c>
      <c r="AA4764">
        <v>0</v>
      </c>
      <c r="AB4764">
        <f t="shared" si="523"/>
        <v>0</v>
      </c>
      <c r="AC4764">
        <f t="shared" si="524"/>
        <v>5.8898377673047286E-3</v>
      </c>
      <c r="AD4764">
        <f t="shared" si="525"/>
        <v>5.8898377673047286E-3</v>
      </c>
      <c r="AE4764">
        <f t="shared" si="526"/>
        <v>3.4690188925169151E-5</v>
      </c>
      <c r="AF4764">
        <f t="shared" si="527"/>
        <v>5.8898377673047286E-3</v>
      </c>
      <c r="AG4764">
        <f t="shared" si="528"/>
        <v>0</v>
      </c>
      <c r="AH4764" t="b">
        <f t="shared" si="529"/>
        <v>1</v>
      </c>
    </row>
    <row r="4765" spans="1:34" x14ac:dyDescent="0.25">
      <c r="A4765">
        <v>28941</v>
      </c>
      <c r="B4765">
        <v>1.0101010101010102E-2</v>
      </c>
      <c r="C4765">
        <v>1</v>
      </c>
      <c r="D4765">
        <v>0.33333333333333331</v>
      </c>
      <c r="E4765">
        <v>0.33333333333333331</v>
      </c>
      <c r="F4765">
        <v>0.17241379310344829</v>
      </c>
      <c r="G4765">
        <v>0.3</v>
      </c>
      <c r="H4765">
        <v>0.4</v>
      </c>
      <c r="I4765">
        <v>0.4</v>
      </c>
      <c r="J4765">
        <v>0.4</v>
      </c>
      <c r="K4765">
        <v>0.2</v>
      </c>
      <c r="L4765">
        <v>0.2</v>
      </c>
      <c r="M4765">
        <v>0.15510343857264591</v>
      </c>
      <c r="N4765">
        <v>7.5142259525409316E-2</v>
      </c>
      <c r="O4765">
        <v>9.2879853603337739E-2</v>
      </c>
      <c r="P4765">
        <v>0.17089524541582124</v>
      </c>
      <c r="Q4765">
        <v>9.1894437806456092E-2</v>
      </c>
      <c r="R4765">
        <v>0.27032115622696956</v>
      </c>
      <c r="S4765">
        <v>0</v>
      </c>
      <c r="T4765">
        <v>1.7627930146135481E-3</v>
      </c>
      <c r="U4765">
        <v>0</v>
      </c>
      <c r="V4765">
        <v>6.5700483091787442E-4</v>
      </c>
      <c r="W4765">
        <v>2.344506469665603E-3</v>
      </c>
      <c r="X4765">
        <v>0</v>
      </c>
      <c r="Y4765">
        <v>1</v>
      </c>
      <c r="Z4765">
        <v>0.95909786775283812</v>
      </c>
      <c r="AA4765">
        <v>0</v>
      </c>
      <c r="AB4765">
        <f t="shared" si="523"/>
        <v>0</v>
      </c>
      <c r="AC4765">
        <f t="shared" si="524"/>
        <v>0.43211675067654332</v>
      </c>
      <c r="AD4765">
        <f t="shared" si="525"/>
        <v>0.43211675067654332</v>
      </c>
      <c r="AE4765">
        <f t="shared" si="526"/>
        <v>0.1867248862152539</v>
      </c>
      <c r="AF4765">
        <f t="shared" si="527"/>
        <v>0.43211675067654332</v>
      </c>
      <c r="AG4765">
        <f t="shared" si="528"/>
        <v>0</v>
      </c>
      <c r="AH4765" t="b">
        <f t="shared" si="529"/>
        <v>1</v>
      </c>
    </row>
    <row r="4766" spans="1:34" x14ac:dyDescent="0.25">
      <c r="A4766">
        <v>29044</v>
      </c>
      <c r="B4766">
        <v>4.0404040404040407E-2</v>
      </c>
      <c r="C4766">
        <v>1</v>
      </c>
      <c r="D4766">
        <v>0.33333333333333331</v>
      </c>
      <c r="E4766">
        <v>0.33333333333333331</v>
      </c>
      <c r="F4766">
        <v>0.5</v>
      </c>
      <c r="G4766">
        <v>0.2</v>
      </c>
      <c r="H4766">
        <v>0.2</v>
      </c>
      <c r="I4766">
        <v>0.2</v>
      </c>
      <c r="J4766">
        <v>0.2</v>
      </c>
      <c r="K4766">
        <v>0.2</v>
      </c>
      <c r="L4766">
        <v>0.2</v>
      </c>
      <c r="M4766">
        <v>0.17533986201111237</v>
      </c>
      <c r="N4766">
        <v>9.916409479666094E-2</v>
      </c>
      <c r="O4766">
        <v>0.10819813622071064</v>
      </c>
      <c r="P4766">
        <v>0.19950338455857555</v>
      </c>
      <c r="Q4766">
        <v>0.12462506383210792</v>
      </c>
      <c r="R4766">
        <v>0.29647797108510399</v>
      </c>
      <c r="S4766">
        <v>3.4342546293752406E-3</v>
      </c>
      <c r="T4766">
        <v>3.5623974697478237E-3</v>
      </c>
      <c r="U4766">
        <v>3.348064818534887E-3</v>
      </c>
      <c r="V4766">
        <v>5.6360708534621577E-3</v>
      </c>
      <c r="W4766">
        <v>8.2057726438296112E-3</v>
      </c>
      <c r="X4766">
        <v>3.0264855315076059E-3</v>
      </c>
      <c r="Y4766">
        <v>1</v>
      </c>
      <c r="Z4766">
        <v>0.95910655375943332</v>
      </c>
      <c r="AA4766">
        <v>0</v>
      </c>
      <c r="AB4766">
        <f t="shared" si="523"/>
        <v>0</v>
      </c>
      <c r="AC4766">
        <f t="shared" si="524"/>
        <v>0.27681926660920431</v>
      </c>
      <c r="AD4766">
        <f t="shared" si="525"/>
        <v>0.27681926660920431</v>
      </c>
      <c r="AE4766">
        <f t="shared" si="526"/>
        <v>7.6628906366057736E-2</v>
      </c>
      <c r="AF4766">
        <f t="shared" si="527"/>
        <v>0.27681926660920431</v>
      </c>
      <c r="AG4766">
        <f t="shared" si="528"/>
        <v>0</v>
      </c>
      <c r="AH4766" t="b">
        <f t="shared" si="529"/>
        <v>1</v>
      </c>
    </row>
    <row r="4767" spans="1:34" x14ac:dyDescent="0.25">
      <c r="A4767">
        <v>5156</v>
      </c>
      <c r="B4767">
        <v>7.0707070707070704E-2</v>
      </c>
      <c r="C4767">
        <v>0</v>
      </c>
      <c r="D4767">
        <v>0.33333333333333331</v>
      </c>
      <c r="E4767">
        <v>0.66666666666666663</v>
      </c>
      <c r="F4767">
        <v>0.10344827586206896</v>
      </c>
      <c r="G4767">
        <v>0.1</v>
      </c>
      <c r="H4767">
        <v>0.1</v>
      </c>
      <c r="I4767">
        <v>0.1</v>
      </c>
      <c r="J4767">
        <v>0.1</v>
      </c>
      <c r="K4767">
        <v>0.4</v>
      </c>
      <c r="L4767">
        <v>0.1</v>
      </c>
      <c r="M4767">
        <v>0.14686427907133143</v>
      </c>
      <c r="N4767">
        <v>6.6590554498969348E-2</v>
      </c>
      <c r="O4767">
        <v>8.6558728593523607E-2</v>
      </c>
      <c r="P4767">
        <v>0.16115510189471224</v>
      </c>
      <c r="Q4767">
        <v>8.1183534042964592E-2</v>
      </c>
      <c r="R4767">
        <v>0.26127843094461012</v>
      </c>
      <c r="S4767">
        <v>4.4645310181878125E-4</v>
      </c>
      <c r="T4767">
        <v>2.3155583553360854E-4</v>
      </c>
      <c r="U4767">
        <v>1.2053033346725592E-3</v>
      </c>
      <c r="V4767">
        <v>0</v>
      </c>
      <c r="W4767">
        <v>9.1435752316958521E-4</v>
      </c>
      <c r="X4767">
        <v>7.3770584830497895E-4</v>
      </c>
      <c r="Y4767">
        <v>1</v>
      </c>
      <c r="Z4767">
        <v>0.95924086077737492</v>
      </c>
      <c r="AA4767">
        <v>0</v>
      </c>
      <c r="AB4767">
        <f t="shared" si="523"/>
        <v>0</v>
      </c>
      <c r="AC4767">
        <f t="shared" si="524"/>
        <v>0.12730363557281843</v>
      </c>
      <c r="AD4767">
        <f t="shared" si="525"/>
        <v>0.12730363557281843</v>
      </c>
      <c r="AE4767">
        <f t="shared" si="526"/>
        <v>1.6206215630056961E-2</v>
      </c>
      <c r="AF4767">
        <f t="shared" si="527"/>
        <v>0.12730363557281843</v>
      </c>
      <c r="AG4767">
        <f t="shared" si="528"/>
        <v>0</v>
      </c>
      <c r="AH4767" t="b">
        <f t="shared" si="529"/>
        <v>1</v>
      </c>
    </row>
    <row r="4768" spans="1:34" x14ac:dyDescent="0.25">
      <c r="A4768">
        <v>4783</v>
      </c>
      <c r="B4768">
        <v>0.22222222222222221</v>
      </c>
      <c r="C4768">
        <v>1</v>
      </c>
      <c r="D4768">
        <v>0.16666666666666666</v>
      </c>
      <c r="E4768">
        <v>0.66666666666666663</v>
      </c>
      <c r="F4768">
        <v>0.25862068965517243</v>
      </c>
      <c r="G4768">
        <v>0.3</v>
      </c>
      <c r="H4768">
        <v>0</v>
      </c>
      <c r="I4768">
        <v>0</v>
      </c>
      <c r="J4768">
        <v>0</v>
      </c>
      <c r="K4768">
        <v>0</v>
      </c>
      <c r="L4768">
        <v>0</v>
      </c>
      <c r="M4768">
        <v>0.1465191741196063</v>
      </c>
      <c r="N4768">
        <v>6.6220432985229311E-2</v>
      </c>
      <c r="O4768">
        <v>8.6344602062313022E-2</v>
      </c>
      <c r="P4768">
        <v>0.16013775614976083</v>
      </c>
      <c r="Q4768">
        <v>8.0648088011462518E-2</v>
      </c>
      <c r="R4768">
        <v>0.26097872304454045</v>
      </c>
      <c r="S4768">
        <v>0</v>
      </c>
      <c r="T4768">
        <v>0</v>
      </c>
      <c r="U4768">
        <v>0</v>
      </c>
      <c r="V4768">
        <v>0</v>
      </c>
      <c r="W4768">
        <v>0</v>
      </c>
      <c r="X4768">
        <v>0</v>
      </c>
      <c r="Y4768">
        <v>1</v>
      </c>
      <c r="Z4768">
        <v>0.9592600642864727</v>
      </c>
      <c r="AA4768">
        <v>0</v>
      </c>
      <c r="AB4768">
        <f t="shared" si="523"/>
        <v>0</v>
      </c>
      <c r="AC4768">
        <f t="shared" si="524"/>
        <v>0.26800408765781852</v>
      </c>
      <c r="AD4768">
        <f t="shared" si="525"/>
        <v>0.26800408765781852</v>
      </c>
      <c r="AE4768">
        <f t="shared" si="526"/>
        <v>7.182619100129968E-2</v>
      </c>
      <c r="AF4768">
        <f t="shared" si="527"/>
        <v>0.26800408765781852</v>
      </c>
      <c r="AG4768">
        <f t="shared" si="528"/>
        <v>0</v>
      </c>
      <c r="AH4768" t="b">
        <f t="shared" si="529"/>
        <v>1</v>
      </c>
    </row>
    <row r="4769" spans="1:34" x14ac:dyDescent="0.25">
      <c r="A4769">
        <v>14782</v>
      </c>
      <c r="B4769">
        <v>0.17171717171717171</v>
      </c>
      <c r="C4769">
        <v>1</v>
      </c>
      <c r="D4769">
        <v>0.16666666666666666</v>
      </c>
      <c r="E4769">
        <v>0.66666666666666663</v>
      </c>
      <c r="F4769">
        <v>8.6206896551724144E-2</v>
      </c>
      <c r="G4769">
        <v>0.2</v>
      </c>
      <c r="H4769">
        <v>0.2</v>
      </c>
      <c r="I4769">
        <v>0.2</v>
      </c>
      <c r="J4769">
        <v>0.2</v>
      </c>
      <c r="K4769">
        <v>0.2</v>
      </c>
      <c r="L4769">
        <v>0.2</v>
      </c>
      <c r="M4769">
        <v>0.19226681745098403</v>
      </c>
      <c r="N4769">
        <v>0.11221894490693816</v>
      </c>
      <c r="O4769">
        <v>0.11355129950097538</v>
      </c>
      <c r="P4769">
        <v>0.20702232320320726</v>
      </c>
      <c r="Q4769">
        <v>0.13104843307668282</v>
      </c>
      <c r="R4769">
        <v>0.30035111933215858</v>
      </c>
      <c r="S4769">
        <v>2.5184533948751763E-3</v>
      </c>
      <c r="T4769">
        <v>1.306212405574202E-3</v>
      </c>
      <c r="U4769">
        <v>2.232043212356591E-3</v>
      </c>
      <c r="V4769">
        <v>3.2206119162640902E-3</v>
      </c>
      <c r="W4769">
        <v>4.9234635862977667E-3</v>
      </c>
      <c r="X4769">
        <v>3.0264855315076059E-3</v>
      </c>
      <c r="Y4769">
        <v>1</v>
      </c>
      <c r="Z4769">
        <v>0.95930761409481824</v>
      </c>
      <c r="AA4769">
        <v>0</v>
      </c>
      <c r="AB4769">
        <f t="shared" si="523"/>
        <v>0</v>
      </c>
      <c r="AC4769">
        <f t="shared" si="524"/>
        <v>0.21964793141282635</v>
      </c>
      <c r="AD4769">
        <f t="shared" si="525"/>
        <v>0.21964793141282635</v>
      </c>
      <c r="AE4769">
        <f t="shared" si="526"/>
        <v>4.8245213773933669E-2</v>
      </c>
      <c r="AF4769">
        <f t="shared" si="527"/>
        <v>0.21964793141282635</v>
      </c>
      <c r="AG4769">
        <f t="shared" si="528"/>
        <v>0</v>
      </c>
      <c r="AH4769" t="b">
        <f t="shared" si="529"/>
        <v>1</v>
      </c>
    </row>
    <row r="4770" spans="1:34" x14ac:dyDescent="0.25">
      <c r="A4770">
        <v>3938</v>
      </c>
      <c r="B4770">
        <v>5.0505050505050504E-2</v>
      </c>
      <c r="C4770">
        <v>1</v>
      </c>
      <c r="D4770">
        <v>0.16666666666666666</v>
      </c>
      <c r="E4770">
        <v>0.66666666666666663</v>
      </c>
      <c r="F4770">
        <v>0.15517241379310345</v>
      </c>
      <c r="G4770">
        <v>0.3</v>
      </c>
      <c r="H4770">
        <v>0.4</v>
      </c>
      <c r="I4770">
        <v>0.4</v>
      </c>
      <c r="J4770">
        <v>0.4</v>
      </c>
      <c r="K4770">
        <v>0.4</v>
      </c>
      <c r="L4770">
        <v>0.4</v>
      </c>
      <c r="M4770">
        <v>0.18302862335864989</v>
      </c>
      <c r="N4770">
        <v>0.10486016999016805</v>
      </c>
      <c r="O4770">
        <v>0.11003742821957084</v>
      </c>
      <c r="P4770">
        <v>0.20143916743438592</v>
      </c>
      <c r="Q4770">
        <v>0.12506531945800964</v>
      </c>
      <c r="R4770">
        <v>0.29610602589629953</v>
      </c>
      <c r="S4770">
        <v>4.5790061725003203E-4</v>
      </c>
      <c r="T4770">
        <v>2.0222542969935147E-3</v>
      </c>
      <c r="U4770">
        <v>1.8972367305031025E-3</v>
      </c>
      <c r="V4770">
        <v>2.8985507246376812E-3</v>
      </c>
      <c r="W4770">
        <v>4.2201116453980851E-3</v>
      </c>
      <c r="X4770">
        <v>0</v>
      </c>
      <c r="Y4770">
        <v>1</v>
      </c>
      <c r="Z4770">
        <v>0.95932007655512941</v>
      </c>
      <c r="AA4770">
        <v>0</v>
      </c>
      <c r="AB4770">
        <f t="shared" si="523"/>
        <v>0</v>
      </c>
      <c r="AC4770">
        <f t="shared" si="524"/>
        <v>0.41960167347001198</v>
      </c>
      <c r="AD4770">
        <f t="shared" si="525"/>
        <v>0.41960167347001198</v>
      </c>
      <c r="AE4770">
        <f t="shared" si="526"/>
        <v>0.17606556437883455</v>
      </c>
      <c r="AF4770">
        <f t="shared" si="527"/>
        <v>0.41960167347001198</v>
      </c>
      <c r="AG4770">
        <f t="shared" si="528"/>
        <v>0</v>
      </c>
      <c r="AH4770" t="b">
        <f t="shared" si="529"/>
        <v>1</v>
      </c>
    </row>
    <row r="4771" spans="1:34" x14ac:dyDescent="0.25">
      <c r="A4771">
        <v>9928</v>
      </c>
      <c r="B4771">
        <v>0.29292929292929293</v>
      </c>
      <c r="C4771">
        <v>1</v>
      </c>
      <c r="D4771">
        <v>0.16666666666666666</v>
      </c>
      <c r="E4771">
        <v>0.66666666666666663</v>
      </c>
      <c r="F4771">
        <v>0.29310344827586204</v>
      </c>
      <c r="G4771">
        <v>0.1</v>
      </c>
      <c r="H4771">
        <v>0.1</v>
      </c>
      <c r="I4771">
        <v>0.1</v>
      </c>
      <c r="J4771">
        <v>0.4</v>
      </c>
      <c r="K4771">
        <v>0.1</v>
      </c>
      <c r="L4771">
        <v>0.4</v>
      </c>
      <c r="M4771">
        <v>0.14915966944254933</v>
      </c>
      <c r="N4771">
        <v>6.6176777627198424E-2</v>
      </c>
      <c r="O4771">
        <v>8.6429154590021817E-2</v>
      </c>
      <c r="P4771">
        <v>0.16028282211709649</v>
      </c>
      <c r="Q4771">
        <v>8.2260375506318761E-2</v>
      </c>
      <c r="R4771">
        <v>0.26172876127650974</v>
      </c>
      <c r="S4771">
        <v>0</v>
      </c>
      <c r="T4771">
        <v>1.1874658232492746E-4</v>
      </c>
      <c r="U4771">
        <v>0</v>
      </c>
      <c r="V4771">
        <v>2.6183574879227053E-3</v>
      </c>
      <c r="W4771">
        <v>0</v>
      </c>
      <c r="X4771">
        <v>0</v>
      </c>
      <c r="Y4771">
        <v>1</v>
      </c>
      <c r="Z4771">
        <v>0.95932029428298338</v>
      </c>
      <c r="AA4771">
        <v>1</v>
      </c>
      <c r="AB4771">
        <f t="shared" si="523"/>
        <v>1</v>
      </c>
      <c r="AC4771">
        <f t="shared" si="524"/>
        <v>0.11959792393009436</v>
      </c>
      <c r="AD4771">
        <f t="shared" si="525"/>
        <v>-0.88040207606990561</v>
      </c>
      <c r="AE4771">
        <f t="shared" si="526"/>
        <v>0.77510781554819985</v>
      </c>
      <c r="AF4771">
        <f t="shared" si="527"/>
        <v>0.88040207606990561</v>
      </c>
      <c r="AG4771">
        <f t="shared" si="528"/>
        <v>0</v>
      </c>
      <c r="AH4771" t="b">
        <f t="shared" si="529"/>
        <v>0</v>
      </c>
    </row>
    <row r="4772" spans="1:34" x14ac:dyDescent="0.25">
      <c r="A4772">
        <v>13753</v>
      </c>
      <c r="B4772">
        <v>0.49494949494949497</v>
      </c>
      <c r="C4772">
        <v>0</v>
      </c>
      <c r="D4772">
        <v>0.16666666666666666</v>
      </c>
      <c r="E4772">
        <v>0.66666666666666663</v>
      </c>
      <c r="F4772">
        <v>0.31034482758620691</v>
      </c>
      <c r="G4772">
        <v>0.2</v>
      </c>
      <c r="H4772">
        <v>0.2</v>
      </c>
      <c r="I4772">
        <v>0.2</v>
      </c>
      <c r="J4772">
        <v>0.2</v>
      </c>
      <c r="K4772">
        <v>0.1</v>
      </c>
      <c r="L4772">
        <v>0.1</v>
      </c>
      <c r="M4772">
        <v>0.25984456119020505</v>
      </c>
      <c r="N4772">
        <v>0.20214708439150125</v>
      </c>
      <c r="O4772">
        <v>0.1150024185317179</v>
      </c>
      <c r="P4772">
        <v>0.20081274621180009</v>
      </c>
      <c r="Q4772">
        <v>8.1733853575341714E-2</v>
      </c>
      <c r="R4772">
        <v>0.26163654346110365</v>
      </c>
      <c r="S4772">
        <v>2.2895030862501602E-2</v>
      </c>
      <c r="T4772">
        <v>7.1247949394956473E-3</v>
      </c>
      <c r="U4772">
        <v>0</v>
      </c>
      <c r="V4772">
        <v>1.7632850241545894E-3</v>
      </c>
      <c r="W4772">
        <v>2.0068975380337561E-3</v>
      </c>
      <c r="X4772">
        <v>9.4577672859612688E-2</v>
      </c>
      <c r="Y4772">
        <v>1</v>
      </c>
      <c r="Z4772">
        <v>0.95934593087347986</v>
      </c>
      <c r="AA4772">
        <v>0</v>
      </c>
      <c r="AB4772">
        <f t="shared" si="523"/>
        <v>0</v>
      </c>
      <c r="AC4772">
        <f t="shared" si="524"/>
        <v>0.15172374085286441</v>
      </c>
      <c r="AD4772">
        <f t="shared" si="525"/>
        <v>0.15172374085286441</v>
      </c>
      <c r="AE4772">
        <f t="shared" si="526"/>
        <v>2.3020093538387156E-2</v>
      </c>
      <c r="AF4772">
        <f t="shared" si="527"/>
        <v>0.15172374085286441</v>
      </c>
      <c r="AG4772">
        <f t="shared" si="528"/>
        <v>0</v>
      </c>
      <c r="AH4772" t="b">
        <f t="shared" si="529"/>
        <v>1</v>
      </c>
    </row>
    <row r="4773" spans="1:34" x14ac:dyDescent="0.25">
      <c r="A4773">
        <v>12056</v>
      </c>
      <c r="B4773">
        <v>0.35353535353535354</v>
      </c>
      <c r="C4773">
        <v>1</v>
      </c>
      <c r="D4773">
        <v>0.16666666666666666</v>
      </c>
      <c r="E4773">
        <v>0.33333333333333331</v>
      </c>
      <c r="F4773">
        <v>0.53448275862068961</v>
      </c>
      <c r="G4773">
        <v>0.1</v>
      </c>
      <c r="H4773">
        <v>0.1</v>
      </c>
      <c r="I4773">
        <v>0.1</v>
      </c>
      <c r="J4773">
        <v>0.1</v>
      </c>
      <c r="K4773">
        <v>0.1</v>
      </c>
      <c r="L4773">
        <v>0.1</v>
      </c>
      <c r="M4773">
        <v>0.15319297295527529</v>
      </c>
      <c r="N4773">
        <v>7.2201217035459536E-2</v>
      </c>
      <c r="O4773">
        <v>8.8935533089961147E-2</v>
      </c>
      <c r="P4773">
        <v>0.16162326933475007</v>
      </c>
      <c r="Q4773">
        <v>8.2211788736793565E-2</v>
      </c>
      <c r="R4773">
        <v>0.2772859067355124</v>
      </c>
      <c r="S4773">
        <v>7.2142242247742547E-3</v>
      </c>
      <c r="T4773">
        <v>2.8018256099566633E-3</v>
      </c>
      <c r="U4773">
        <v>1.7599660729431721E-3</v>
      </c>
      <c r="V4773">
        <v>2.539452495974235E-3</v>
      </c>
      <c r="W4773">
        <v>4.9750427286304098E-2</v>
      </c>
      <c r="X4773">
        <v>2.0322850344073575E-2</v>
      </c>
      <c r="Y4773">
        <v>1</v>
      </c>
      <c r="Z4773">
        <v>0.95935396734601264</v>
      </c>
      <c r="AA4773">
        <v>0</v>
      </c>
      <c r="AB4773">
        <f t="shared" si="523"/>
        <v>0</v>
      </c>
      <c r="AC4773">
        <f t="shared" si="524"/>
        <v>0.13085525426510075</v>
      </c>
      <c r="AD4773">
        <f t="shared" si="525"/>
        <v>0.13085525426510075</v>
      </c>
      <c r="AE4773">
        <f t="shared" si="526"/>
        <v>1.7123097568784169E-2</v>
      </c>
      <c r="AF4773">
        <f t="shared" si="527"/>
        <v>0.13085525426510075</v>
      </c>
      <c r="AG4773">
        <f t="shared" si="528"/>
        <v>0</v>
      </c>
      <c r="AH4773" t="b">
        <f t="shared" si="529"/>
        <v>1</v>
      </c>
    </row>
    <row r="4774" spans="1:34" x14ac:dyDescent="0.25">
      <c r="A4774">
        <v>27618</v>
      </c>
      <c r="B4774">
        <v>2.0202020202020204E-2</v>
      </c>
      <c r="C4774">
        <v>1</v>
      </c>
      <c r="D4774">
        <v>0.33333333333333331</v>
      </c>
      <c r="E4774">
        <v>0.66666666666666663</v>
      </c>
      <c r="F4774">
        <v>1.7241379310344827E-2</v>
      </c>
      <c r="G4774">
        <v>0.3</v>
      </c>
      <c r="H4774">
        <v>0.4</v>
      </c>
      <c r="I4774">
        <v>0.2</v>
      </c>
      <c r="J4774">
        <v>0.2</v>
      </c>
      <c r="K4774">
        <v>0.2</v>
      </c>
      <c r="L4774">
        <v>0.2</v>
      </c>
      <c r="M4774">
        <v>0.16116312757114251</v>
      </c>
      <c r="N4774">
        <v>8.2434602375610705E-2</v>
      </c>
      <c r="O4774">
        <v>9.5679969780706975E-2</v>
      </c>
      <c r="P4774">
        <v>0.16687296177605959</v>
      </c>
      <c r="Q4774">
        <v>8.7101204257787515E-2</v>
      </c>
      <c r="R4774">
        <v>0.26747931054887275</v>
      </c>
      <c r="S4774">
        <v>1.7171273146876203E-3</v>
      </c>
      <c r="T4774">
        <v>8.2885114462799363E-4</v>
      </c>
      <c r="U4774">
        <v>2.232043212356591E-3</v>
      </c>
      <c r="V4774">
        <v>2.8663446054750402E-4</v>
      </c>
      <c r="W4774">
        <v>4.6890129393312059E-3</v>
      </c>
      <c r="X4774">
        <v>3.7831069143845074E-3</v>
      </c>
      <c r="Y4774">
        <v>1</v>
      </c>
      <c r="Z4774">
        <v>0.95939867863370576</v>
      </c>
      <c r="AA4774">
        <v>0</v>
      </c>
      <c r="AB4774">
        <f t="shared" si="523"/>
        <v>0</v>
      </c>
      <c r="AC4774">
        <f t="shared" si="524"/>
        <v>0.3674042428249395</v>
      </c>
      <c r="AD4774">
        <f t="shared" si="525"/>
        <v>0.3674042428249395</v>
      </c>
      <c r="AE4774">
        <f t="shared" si="526"/>
        <v>0.13498587764576711</v>
      </c>
      <c r="AF4774">
        <f t="shared" si="527"/>
        <v>0.3674042428249395</v>
      </c>
      <c r="AG4774">
        <f t="shared" si="528"/>
        <v>0</v>
      </c>
      <c r="AH4774" t="b">
        <f t="shared" si="529"/>
        <v>1</v>
      </c>
    </row>
    <row r="4775" spans="1:34" x14ac:dyDescent="0.25">
      <c r="A4775">
        <v>14631</v>
      </c>
      <c r="B4775">
        <v>0</v>
      </c>
      <c r="C4775">
        <v>0</v>
      </c>
      <c r="D4775">
        <v>0.33333333333333331</v>
      </c>
      <c r="E4775">
        <v>0.66666666666666663</v>
      </c>
      <c r="F4775">
        <v>3.4482758620689655E-2</v>
      </c>
      <c r="G4775">
        <v>0.5</v>
      </c>
      <c r="H4775">
        <v>0.4</v>
      </c>
      <c r="I4775">
        <v>0.4</v>
      </c>
      <c r="J4775">
        <v>0.4</v>
      </c>
      <c r="K4775">
        <v>0.4</v>
      </c>
      <c r="L4775">
        <v>0.4</v>
      </c>
      <c r="M4775">
        <v>0.15539810510834967</v>
      </c>
      <c r="N4775">
        <v>7.498851674277883E-2</v>
      </c>
      <c r="O4775">
        <v>9.184875199920059E-2</v>
      </c>
      <c r="P4775">
        <v>0.16977145516237027</v>
      </c>
      <c r="Q4775">
        <v>9.0497320290925679E-2</v>
      </c>
      <c r="R4775">
        <v>0.26857439710681974</v>
      </c>
      <c r="S4775">
        <v>0</v>
      </c>
      <c r="T4775">
        <v>9.4997265859941967E-4</v>
      </c>
      <c r="U4775">
        <v>5.5801080308914776E-4</v>
      </c>
      <c r="V4775">
        <v>0</v>
      </c>
      <c r="W4775">
        <v>2.344506469665603E-3</v>
      </c>
      <c r="X4775">
        <v>0</v>
      </c>
      <c r="Y4775">
        <v>1</v>
      </c>
      <c r="Z4775">
        <v>0.95942544032394095</v>
      </c>
      <c r="AA4775">
        <v>1</v>
      </c>
      <c r="AB4775">
        <f t="shared" si="523"/>
        <v>1</v>
      </c>
      <c r="AC4775">
        <f t="shared" si="524"/>
        <v>0.61970471430416652</v>
      </c>
      <c r="AD4775">
        <f t="shared" si="525"/>
        <v>-0.38029528569583348</v>
      </c>
      <c r="AE4775">
        <f t="shared" si="526"/>
        <v>0.14462450432247562</v>
      </c>
      <c r="AF4775">
        <f t="shared" si="527"/>
        <v>0.38029528569583348</v>
      </c>
      <c r="AG4775">
        <f t="shared" si="528"/>
        <v>1</v>
      </c>
      <c r="AH4775" t="b">
        <f t="shared" si="529"/>
        <v>1</v>
      </c>
    </row>
    <row r="4776" spans="1:34" x14ac:dyDescent="0.25">
      <c r="A4776">
        <v>10606</v>
      </c>
      <c r="B4776">
        <v>6.0606060606060608E-2</v>
      </c>
      <c r="C4776">
        <v>1</v>
      </c>
      <c r="D4776">
        <v>0.33333333333333331</v>
      </c>
      <c r="E4776">
        <v>0.66666666666666663</v>
      </c>
      <c r="F4776">
        <v>5.1724137931034482E-2</v>
      </c>
      <c r="G4776">
        <v>0.2</v>
      </c>
      <c r="H4776">
        <v>0.2</v>
      </c>
      <c r="I4776">
        <v>0.2</v>
      </c>
      <c r="J4776">
        <v>0.2</v>
      </c>
      <c r="K4776">
        <v>0.2</v>
      </c>
      <c r="L4776">
        <v>0.4</v>
      </c>
      <c r="M4776">
        <v>0.20727445842856904</v>
      </c>
      <c r="N4776">
        <v>0.13100023915543965</v>
      </c>
      <c r="O4776">
        <v>9.4410034737911874E-2</v>
      </c>
      <c r="P4776">
        <v>0.16953878442255266</v>
      </c>
      <c r="Q4776">
        <v>9.6123469888597476E-2</v>
      </c>
      <c r="R4776">
        <v>0.27266656266546374</v>
      </c>
      <c r="S4776">
        <v>4.0066304009377801E-3</v>
      </c>
      <c r="T4776">
        <v>8.3122607627449227E-4</v>
      </c>
      <c r="U4776">
        <v>7.8121512432480689E-4</v>
      </c>
      <c r="V4776">
        <v>9.6618357487922701E-3</v>
      </c>
      <c r="W4776">
        <v>0</v>
      </c>
      <c r="X4776">
        <v>1.8915534571922537E-3</v>
      </c>
      <c r="Y4776">
        <v>1</v>
      </c>
      <c r="Z4776">
        <v>0.95944659915448238</v>
      </c>
      <c r="AA4776">
        <v>0</v>
      </c>
      <c r="AB4776">
        <f t="shared" si="523"/>
        <v>0</v>
      </c>
      <c r="AC4776">
        <f t="shared" si="524"/>
        <v>0.20397222233939172</v>
      </c>
      <c r="AD4776">
        <f t="shared" si="525"/>
        <v>0.20397222233939172</v>
      </c>
      <c r="AE4776">
        <f t="shared" si="526"/>
        <v>4.1604667486070251E-2</v>
      </c>
      <c r="AF4776">
        <f t="shared" si="527"/>
        <v>0.20397222233939172</v>
      </c>
      <c r="AG4776">
        <f t="shared" si="528"/>
        <v>0</v>
      </c>
      <c r="AH4776" t="b">
        <f t="shared" si="529"/>
        <v>1</v>
      </c>
    </row>
    <row r="4777" spans="1:34" x14ac:dyDescent="0.25">
      <c r="A4777">
        <v>28602</v>
      </c>
      <c r="B4777">
        <v>0.19191919191919191</v>
      </c>
      <c r="C4777">
        <v>1</v>
      </c>
      <c r="D4777">
        <v>0.33333333333333331</v>
      </c>
      <c r="E4777">
        <v>0.33333333333333331</v>
      </c>
      <c r="F4777">
        <v>0.34482758620689657</v>
      </c>
      <c r="G4777">
        <v>0.2</v>
      </c>
      <c r="H4777">
        <v>0.1</v>
      </c>
      <c r="I4777">
        <v>0.1</v>
      </c>
      <c r="J4777">
        <v>0.1</v>
      </c>
      <c r="K4777">
        <v>0.2</v>
      </c>
      <c r="L4777">
        <v>0.2</v>
      </c>
      <c r="M4777">
        <v>0.15269655275548608</v>
      </c>
      <c r="N4777">
        <v>6.6863875001423545E-2</v>
      </c>
      <c r="O4777">
        <v>8.7051219615307956E-2</v>
      </c>
      <c r="P4777">
        <v>0.21150523838859969</v>
      </c>
      <c r="Q4777">
        <v>0.13541132666669972</v>
      </c>
      <c r="R4777">
        <v>0.30465615434803156</v>
      </c>
      <c r="S4777">
        <v>1.1447515431250801E-3</v>
      </c>
      <c r="T4777">
        <v>8.0153943069326034E-4</v>
      </c>
      <c r="U4777">
        <v>6.085777420650864E-2</v>
      </c>
      <c r="V4777">
        <v>3.5426731078904991E-3</v>
      </c>
      <c r="W4777">
        <v>5.8612661741640074E-3</v>
      </c>
      <c r="X4777">
        <v>4.3505729515421832E-3</v>
      </c>
      <c r="Y4777">
        <v>1</v>
      </c>
      <c r="Z4777">
        <v>0.959503552777621</v>
      </c>
      <c r="AA4777">
        <v>0</v>
      </c>
      <c r="AB4777">
        <f t="shared" si="523"/>
        <v>0</v>
      </c>
      <c r="AC4777">
        <f t="shared" si="524"/>
        <v>0.23049927086256669</v>
      </c>
      <c r="AD4777">
        <f t="shared" si="525"/>
        <v>0.23049927086256669</v>
      </c>
      <c r="AE4777">
        <f t="shared" si="526"/>
        <v>5.3129913868174887E-2</v>
      </c>
      <c r="AF4777">
        <f t="shared" si="527"/>
        <v>0.23049927086256669</v>
      </c>
      <c r="AG4777">
        <f t="shared" si="528"/>
        <v>0</v>
      </c>
      <c r="AH4777" t="b">
        <f t="shared" si="529"/>
        <v>1</v>
      </c>
    </row>
    <row r="4778" spans="1:34" x14ac:dyDescent="0.25">
      <c r="A4778">
        <v>5694</v>
      </c>
      <c r="B4778">
        <v>4.0404040404040407E-2</v>
      </c>
      <c r="C4778">
        <v>1</v>
      </c>
      <c r="D4778">
        <v>0.5</v>
      </c>
      <c r="E4778">
        <v>0.66666666666666663</v>
      </c>
      <c r="F4778">
        <v>0.36206896551724138</v>
      </c>
      <c r="G4778">
        <v>0.2</v>
      </c>
      <c r="H4778">
        <v>0.2</v>
      </c>
      <c r="I4778">
        <v>0.2</v>
      </c>
      <c r="J4778">
        <v>0.2</v>
      </c>
      <c r="K4778">
        <v>0.2</v>
      </c>
      <c r="L4778">
        <v>0.2</v>
      </c>
      <c r="M4778">
        <v>0.1486331631700456</v>
      </c>
      <c r="N4778">
        <v>6.9451878509036655E-2</v>
      </c>
      <c r="O4778">
        <v>8.8768075161706705E-2</v>
      </c>
      <c r="P4778">
        <v>0.16452082073425986</v>
      </c>
      <c r="Q4778">
        <v>8.5205328679580167E-2</v>
      </c>
      <c r="R4778">
        <v>0.26458136569973728</v>
      </c>
      <c r="S4778">
        <v>1.2180156418850853E-3</v>
      </c>
      <c r="T4778">
        <v>6.3707541417323582E-4</v>
      </c>
      <c r="U4778">
        <v>3.4819874112762821E-4</v>
      </c>
      <c r="V4778">
        <v>2.6731078904991947E-4</v>
      </c>
      <c r="W4778">
        <v>3.9387708690382132E-4</v>
      </c>
      <c r="X4778">
        <v>3.2913030155145217E-4</v>
      </c>
      <c r="Y4778">
        <v>1</v>
      </c>
      <c r="Z4778">
        <v>0.95955917815897318</v>
      </c>
      <c r="AA4778">
        <v>0</v>
      </c>
      <c r="AB4778">
        <f t="shared" si="523"/>
        <v>0</v>
      </c>
      <c r="AC4778">
        <f t="shared" si="524"/>
        <v>0.24754480466812478</v>
      </c>
      <c r="AD4778">
        <f t="shared" si="525"/>
        <v>0.24754480466812478</v>
      </c>
      <c r="AE4778">
        <f t="shared" si="526"/>
        <v>6.1278430318180054E-2</v>
      </c>
      <c r="AF4778">
        <f t="shared" si="527"/>
        <v>0.24754480466812478</v>
      </c>
      <c r="AG4778">
        <f t="shared" si="528"/>
        <v>0</v>
      </c>
      <c r="AH4778" t="b">
        <f t="shared" si="529"/>
        <v>1</v>
      </c>
    </row>
    <row r="4779" spans="1:34" x14ac:dyDescent="0.25">
      <c r="A4779">
        <v>28116</v>
      </c>
      <c r="B4779">
        <v>0.10101010101010101</v>
      </c>
      <c r="C4779">
        <v>1</v>
      </c>
      <c r="D4779">
        <v>0.5</v>
      </c>
      <c r="E4779">
        <v>0.66666666666666663</v>
      </c>
      <c r="F4779">
        <v>0.37931034482758619</v>
      </c>
      <c r="G4779">
        <v>0.4</v>
      </c>
      <c r="H4779">
        <v>0.4</v>
      </c>
      <c r="I4779">
        <v>0.2</v>
      </c>
      <c r="J4779">
        <v>0.2</v>
      </c>
      <c r="K4779">
        <v>0.2</v>
      </c>
      <c r="L4779">
        <v>0.2</v>
      </c>
      <c r="M4779">
        <v>0.24793932524017978</v>
      </c>
      <c r="N4779">
        <v>0.17185311300663941</v>
      </c>
      <c r="O4779">
        <v>0.1479323338199679</v>
      </c>
      <c r="P4779">
        <v>0.24837836972228344</v>
      </c>
      <c r="Q4779">
        <v>0.13924472362556459</v>
      </c>
      <c r="R4779">
        <v>0.30734584063070836</v>
      </c>
      <c r="S4779">
        <v>0</v>
      </c>
      <c r="T4779">
        <v>2.9686645581231863E-3</v>
      </c>
      <c r="U4779">
        <v>3.348064818534887E-3</v>
      </c>
      <c r="V4779">
        <v>3.3816425120772949E-3</v>
      </c>
      <c r="W4779">
        <v>5.8612661741640074E-3</v>
      </c>
      <c r="X4779">
        <v>3.9722622601037327E-3</v>
      </c>
      <c r="Y4779">
        <v>1</v>
      </c>
      <c r="Z4779">
        <v>0.95957539182960383</v>
      </c>
      <c r="AA4779">
        <v>1</v>
      </c>
      <c r="AB4779">
        <f t="shared" si="523"/>
        <v>1</v>
      </c>
      <c r="AC4779">
        <f t="shared" si="524"/>
        <v>0.42160569296043071</v>
      </c>
      <c r="AD4779">
        <f t="shared" si="525"/>
        <v>-0.57839430703956929</v>
      </c>
      <c r="AE4779">
        <f t="shared" si="526"/>
        <v>0.33453997441578354</v>
      </c>
      <c r="AF4779">
        <f t="shared" si="527"/>
        <v>0.57839430703956929</v>
      </c>
      <c r="AG4779">
        <f t="shared" si="528"/>
        <v>0</v>
      </c>
      <c r="AH4779" t="b">
        <f t="shared" si="529"/>
        <v>0</v>
      </c>
    </row>
    <row r="4780" spans="1:34" x14ac:dyDescent="0.25">
      <c r="A4780">
        <v>16857</v>
      </c>
      <c r="B4780">
        <v>0.14141414141414141</v>
      </c>
      <c r="C4780">
        <v>0</v>
      </c>
      <c r="D4780">
        <v>0.33333333333333331</v>
      </c>
      <c r="E4780">
        <v>0.33333333333333331</v>
      </c>
      <c r="F4780">
        <v>0.41379310344827586</v>
      </c>
      <c r="G4780">
        <v>0.4</v>
      </c>
      <c r="H4780">
        <v>0.5</v>
      </c>
      <c r="I4780">
        <v>0.5</v>
      </c>
      <c r="J4780">
        <v>0.4</v>
      </c>
      <c r="K4780">
        <v>0.2</v>
      </c>
      <c r="L4780">
        <v>0.2</v>
      </c>
      <c r="M4780">
        <v>0.28118089605173391</v>
      </c>
      <c r="N4780">
        <v>0.21590042023027253</v>
      </c>
      <c r="O4780">
        <v>0.17164821975750993</v>
      </c>
      <c r="P4780">
        <v>0.27685557269971534</v>
      </c>
      <c r="Q4780">
        <v>0.20816059414678162</v>
      </c>
      <c r="R4780">
        <v>0.34241243342065847</v>
      </c>
      <c r="S4780">
        <v>1.0875139659688261E-2</v>
      </c>
      <c r="T4780">
        <v>1.1874658232492747E-3</v>
      </c>
      <c r="U4780">
        <v>0</v>
      </c>
      <c r="V4780">
        <v>1.2882447665056361E-2</v>
      </c>
      <c r="W4780">
        <v>2.1100558226990428E-2</v>
      </c>
      <c r="X4780">
        <v>2.8373301857883806E-2</v>
      </c>
      <c r="Y4780">
        <v>1</v>
      </c>
      <c r="Z4780">
        <v>0.95957655619484783</v>
      </c>
      <c r="AA4780">
        <v>0</v>
      </c>
      <c r="AB4780">
        <f t="shared" si="523"/>
        <v>0</v>
      </c>
      <c r="AC4780">
        <f t="shared" si="524"/>
        <v>0.51024055609370678</v>
      </c>
      <c r="AD4780">
        <f t="shared" si="525"/>
        <v>0.51024055609370678</v>
      </c>
      <c r="AE4780">
        <f t="shared" si="526"/>
        <v>0.26034542508281511</v>
      </c>
      <c r="AF4780">
        <f t="shared" si="527"/>
        <v>0.51024055609370678</v>
      </c>
      <c r="AG4780">
        <f t="shared" si="528"/>
        <v>1</v>
      </c>
      <c r="AH4780" t="b">
        <f t="shared" si="529"/>
        <v>0</v>
      </c>
    </row>
    <row r="4781" spans="1:34" x14ac:dyDescent="0.25">
      <c r="A4781">
        <v>111</v>
      </c>
      <c r="B4781">
        <v>0.32323232323232326</v>
      </c>
      <c r="C4781">
        <v>1</v>
      </c>
      <c r="D4781">
        <v>0.16666666666666666</v>
      </c>
      <c r="E4781">
        <v>0.33333333333333331</v>
      </c>
      <c r="F4781">
        <v>0.17241379310344829</v>
      </c>
      <c r="G4781">
        <v>0.2</v>
      </c>
      <c r="H4781">
        <v>0.2</v>
      </c>
      <c r="I4781">
        <v>0.4</v>
      </c>
      <c r="J4781">
        <v>0.2</v>
      </c>
      <c r="K4781">
        <v>0.2</v>
      </c>
      <c r="L4781">
        <v>0.2</v>
      </c>
      <c r="M4781">
        <v>0.24020985920602855</v>
      </c>
      <c r="N4781">
        <v>0.16912465312970956</v>
      </c>
      <c r="O4781">
        <v>0.14432018395116158</v>
      </c>
      <c r="P4781">
        <v>0.25989039041584949</v>
      </c>
      <c r="Q4781">
        <v>0.18624102012384669</v>
      </c>
      <c r="R4781">
        <v>0.34342836635371526</v>
      </c>
      <c r="S4781">
        <v>1.0600399289338243E-2</v>
      </c>
      <c r="T4781">
        <v>0</v>
      </c>
      <c r="U4781">
        <v>4.0098656309986158E-3</v>
      </c>
      <c r="V4781">
        <v>6.602254428341385E-3</v>
      </c>
      <c r="W4781">
        <v>3.7029135181898536E-2</v>
      </c>
      <c r="X4781">
        <v>0</v>
      </c>
      <c r="Y4781">
        <v>1</v>
      </c>
      <c r="Z4781">
        <v>0.95961129881083052</v>
      </c>
      <c r="AA4781">
        <v>0</v>
      </c>
      <c r="AB4781">
        <f t="shared" si="523"/>
        <v>0</v>
      </c>
      <c r="AC4781">
        <f t="shared" si="524"/>
        <v>0.23042513468994943</v>
      </c>
      <c r="AD4781">
        <f t="shared" si="525"/>
        <v>0.23042513468994943</v>
      </c>
      <c r="AE4781">
        <f t="shared" si="526"/>
        <v>5.3095742696881339E-2</v>
      </c>
      <c r="AF4781">
        <f t="shared" si="527"/>
        <v>0.23042513468994943</v>
      </c>
      <c r="AG4781">
        <f t="shared" si="528"/>
        <v>0</v>
      </c>
      <c r="AH4781" t="b">
        <f t="shared" si="529"/>
        <v>1</v>
      </c>
    </row>
    <row r="4782" spans="1:34" x14ac:dyDescent="0.25">
      <c r="A4782">
        <v>22081</v>
      </c>
      <c r="B4782">
        <v>9.0909090909090912E-2</v>
      </c>
      <c r="C4782">
        <v>1</v>
      </c>
      <c r="D4782">
        <v>0.33333333333333331</v>
      </c>
      <c r="E4782">
        <v>0.66666666666666663</v>
      </c>
      <c r="F4782">
        <v>0.1206896551724138</v>
      </c>
      <c r="G4782">
        <v>0.4</v>
      </c>
      <c r="H4782">
        <v>0.2</v>
      </c>
      <c r="I4782">
        <v>0.2</v>
      </c>
      <c r="J4782">
        <v>0.4</v>
      </c>
      <c r="K4782">
        <v>0.4</v>
      </c>
      <c r="L4782">
        <v>0.4</v>
      </c>
      <c r="M4782">
        <v>0.1652052799287845</v>
      </c>
      <c r="N4782">
        <v>8.7253774290410632E-2</v>
      </c>
      <c r="O4782">
        <v>0.1010528985869296</v>
      </c>
      <c r="P4782">
        <v>0.18469064211472269</v>
      </c>
      <c r="Q4782">
        <v>0.10803020312244362</v>
      </c>
      <c r="R4782">
        <v>0.28258996808495107</v>
      </c>
      <c r="S4782">
        <v>1.6026521603751123E-3</v>
      </c>
      <c r="T4782">
        <v>2.9686645581231863E-3</v>
      </c>
      <c r="U4782">
        <v>0</v>
      </c>
      <c r="V4782">
        <v>3.7037037037037038E-3</v>
      </c>
      <c r="W4782">
        <v>2.5789571166321633E-3</v>
      </c>
      <c r="X4782">
        <v>2.4590194943499297E-3</v>
      </c>
      <c r="Y4782">
        <v>1</v>
      </c>
      <c r="Z4782">
        <v>0.95964255743401483</v>
      </c>
      <c r="AA4782">
        <v>1</v>
      </c>
      <c r="AB4782">
        <f t="shared" si="523"/>
        <v>1</v>
      </c>
      <c r="AC4782">
        <f t="shared" si="524"/>
        <v>0.43495282841857574</v>
      </c>
      <c r="AD4782">
        <f t="shared" si="525"/>
        <v>-0.56504717158142426</v>
      </c>
      <c r="AE4782">
        <f t="shared" si="526"/>
        <v>0.31927830611216751</v>
      </c>
      <c r="AF4782">
        <f t="shared" si="527"/>
        <v>0.56504717158142426</v>
      </c>
      <c r="AG4782">
        <f t="shared" si="528"/>
        <v>0</v>
      </c>
      <c r="AH4782" t="b">
        <f t="shared" si="529"/>
        <v>0</v>
      </c>
    </row>
    <row r="4783" spans="1:34" x14ac:dyDescent="0.25">
      <c r="A4783">
        <v>18352</v>
      </c>
      <c r="B4783">
        <v>1.0101010101010102E-2</v>
      </c>
      <c r="C4783">
        <v>1</v>
      </c>
      <c r="D4783">
        <v>0.33333333333333331</v>
      </c>
      <c r="E4783">
        <v>0.66666666666666663</v>
      </c>
      <c r="F4783">
        <v>1.7241379310344827E-2</v>
      </c>
      <c r="G4783">
        <v>0.4</v>
      </c>
      <c r="H4783">
        <v>0.6</v>
      </c>
      <c r="I4783">
        <v>0.5</v>
      </c>
      <c r="J4783">
        <v>0.4</v>
      </c>
      <c r="K4783">
        <v>0.2</v>
      </c>
      <c r="L4783">
        <v>0.2</v>
      </c>
      <c r="M4783">
        <v>0.15415395751315603</v>
      </c>
      <c r="N4783">
        <v>7.4144829497355999E-2</v>
      </c>
      <c r="O4783">
        <v>9.0778668385535374E-2</v>
      </c>
      <c r="P4783">
        <v>0.16748336922303045</v>
      </c>
      <c r="Q4783">
        <v>8.868969415124367E-2</v>
      </c>
      <c r="R4783">
        <v>0.26881262646328541</v>
      </c>
      <c r="S4783">
        <v>0</v>
      </c>
      <c r="T4783">
        <v>0</v>
      </c>
      <c r="U4783">
        <v>0</v>
      </c>
      <c r="V4783">
        <v>7.1014492753623186E-4</v>
      </c>
      <c r="W4783">
        <v>5.5517913201681484E-3</v>
      </c>
      <c r="X4783">
        <v>0</v>
      </c>
      <c r="Y4783">
        <v>1</v>
      </c>
      <c r="Z4783">
        <v>0.95968573892650078</v>
      </c>
      <c r="AA4783">
        <v>1</v>
      </c>
      <c r="AB4783">
        <f t="shared" si="523"/>
        <v>1</v>
      </c>
      <c r="AC4783">
        <f t="shared" si="524"/>
        <v>0.55163283432595189</v>
      </c>
      <c r="AD4783">
        <f t="shared" si="525"/>
        <v>-0.44836716567404811</v>
      </c>
      <c r="AE4783">
        <f t="shared" si="526"/>
        <v>0.20103311525457931</v>
      </c>
      <c r="AF4783">
        <f t="shared" si="527"/>
        <v>0.44836716567404811</v>
      </c>
      <c r="AG4783">
        <f t="shared" si="528"/>
        <v>1</v>
      </c>
      <c r="AH4783" t="b">
        <f t="shared" si="529"/>
        <v>1</v>
      </c>
    </row>
    <row r="4784" spans="1:34" x14ac:dyDescent="0.25">
      <c r="A4784">
        <v>23162</v>
      </c>
      <c r="B4784">
        <v>4.0404040404040407E-2</v>
      </c>
      <c r="C4784">
        <v>1</v>
      </c>
      <c r="D4784">
        <v>0.5</v>
      </c>
      <c r="E4784">
        <v>0.66666666666666663</v>
      </c>
      <c r="F4784">
        <v>0.18965517241379309</v>
      </c>
      <c r="G4784">
        <v>0.2</v>
      </c>
      <c r="H4784">
        <v>0.2</v>
      </c>
      <c r="I4784">
        <v>0.2</v>
      </c>
      <c r="J4784">
        <v>0.2</v>
      </c>
      <c r="K4784">
        <v>0.2</v>
      </c>
      <c r="L4784">
        <v>0.2</v>
      </c>
      <c r="M4784">
        <v>0.18920334734105484</v>
      </c>
      <c r="N4784">
        <v>0.11281493544701189</v>
      </c>
      <c r="O4784">
        <v>0.11037234407607971</v>
      </c>
      <c r="P4784">
        <v>0.19561015311053462</v>
      </c>
      <c r="Q4784">
        <v>0.11885315392586056</v>
      </c>
      <c r="R4784">
        <v>0.29126382210568624</v>
      </c>
      <c r="S4784">
        <v>2.0090389581845156E-3</v>
      </c>
      <c r="T4784">
        <v>9.5828491936216463E-4</v>
      </c>
      <c r="U4784">
        <v>1.8157671532520871E-3</v>
      </c>
      <c r="V4784">
        <v>2.4154589371980675E-3</v>
      </c>
      <c r="W4784">
        <v>3.5167597044984044E-3</v>
      </c>
      <c r="X4784">
        <v>3.4464103990042862E-3</v>
      </c>
      <c r="Y4784">
        <v>1</v>
      </c>
      <c r="Z4784">
        <v>0.95974357887180306</v>
      </c>
      <c r="AA4784">
        <v>0</v>
      </c>
      <c r="AB4784">
        <f t="shared" si="523"/>
        <v>0</v>
      </c>
      <c r="AC4784">
        <f t="shared" si="524"/>
        <v>0.21289605203002565</v>
      </c>
      <c r="AD4784">
        <f t="shared" si="525"/>
        <v>0.21289605203002565</v>
      </c>
      <c r="AE4784">
        <f t="shared" si="526"/>
        <v>4.532472896997139E-2</v>
      </c>
      <c r="AF4784">
        <f t="shared" si="527"/>
        <v>0.21289605203002565</v>
      </c>
      <c r="AG4784">
        <f t="shared" si="528"/>
        <v>0</v>
      </c>
      <c r="AH4784" t="b">
        <f t="shared" si="529"/>
        <v>1</v>
      </c>
    </row>
    <row r="4785" spans="1:34" x14ac:dyDescent="0.25">
      <c r="A4785">
        <v>27488</v>
      </c>
      <c r="B4785">
        <v>8.0808080808080815E-2</v>
      </c>
      <c r="C4785">
        <v>0</v>
      </c>
      <c r="D4785">
        <v>0.16666666666666666</v>
      </c>
      <c r="E4785">
        <v>0.66666666666666663</v>
      </c>
      <c r="F4785">
        <v>0.53448275862068961</v>
      </c>
      <c r="G4785">
        <v>0.2</v>
      </c>
      <c r="H4785">
        <v>0.2</v>
      </c>
      <c r="I4785">
        <v>0.2</v>
      </c>
      <c r="J4785">
        <v>0.2</v>
      </c>
      <c r="K4785">
        <v>0.2</v>
      </c>
      <c r="L4785">
        <v>0.2</v>
      </c>
      <c r="M4785">
        <v>0.22763742034933471</v>
      </c>
      <c r="N4785">
        <v>0.1532046828912754</v>
      </c>
      <c r="O4785">
        <v>0.13416948828700423</v>
      </c>
      <c r="P4785">
        <v>0.20604077295668932</v>
      </c>
      <c r="Q4785">
        <v>0.10795087778444332</v>
      </c>
      <c r="R4785">
        <v>0.2823048613389873</v>
      </c>
      <c r="S4785">
        <v>5.1605399564078613E-3</v>
      </c>
      <c r="T4785">
        <v>3.0339751784018965E-3</v>
      </c>
      <c r="U4785">
        <v>2.232043212356591E-3</v>
      </c>
      <c r="V4785">
        <v>4.830917874396135E-3</v>
      </c>
      <c r="W4785">
        <v>2.344506469665603E-3</v>
      </c>
      <c r="X4785">
        <v>5.6746603715767613E-3</v>
      </c>
      <c r="Y4785">
        <v>1</v>
      </c>
      <c r="Z4785">
        <v>0.95974469974147292</v>
      </c>
      <c r="AA4785">
        <v>0</v>
      </c>
      <c r="AB4785">
        <f t="shared" si="523"/>
        <v>0</v>
      </c>
      <c r="AC4785">
        <f t="shared" si="524"/>
        <v>0.24967098957355605</v>
      </c>
      <c r="AD4785">
        <f t="shared" si="525"/>
        <v>0.24967098957355605</v>
      </c>
      <c r="AE4785">
        <f t="shared" si="526"/>
        <v>6.2335603034638733E-2</v>
      </c>
      <c r="AF4785">
        <f t="shared" si="527"/>
        <v>0.24967098957355605</v>
      </c>
      <c r="AG4785">
        <f t="shared" si="528"/>
        <v>0</v>
      </c>
      <c r="AH4785" t="b">
        <f t="shared" si="529"/>
        <v>1</v>
      </c>
    </row>
    <row r="4786" spans="1:34" x14ac:dyDescent="0.25">
      <c r="A4786">
        <v>21684</v>
      </c>
      <c r="B4786">
        <v>1.0101010101010102E-2</v>
      </c>
      <c r="C4786">
        <v>1</v>
      </c>
      <c r="D4786">
        <v>0.33333333333333331</v>
      </c>
      <c r="E4786">
        <v>0.66666666666666663</v>
      </c>
      <c r="F4786">
        <v>1.7241379310344827E-2</v>
      </c>
      <c r="G4786">
        <v>0.2</v>
      </c>
      <c r="H4786">
        <v>0.2</v>
      </c>
      <c r="I4786">
        <v>0.2</v>
      </c>
      <c r="J4786">
        <v>0.2</v>
      </c>
      <c r="K4786">
        <v>0.2</v>
      </c>
      <c r="L4786">
        <v>0.2</v>
      </c>
      <c r="M4786">
        <v>0.16125515555826919</v>
      </c>
      <c r="N4786">
        <v>8.3361804219005645E-2</v>
      </c>
      <c r="O4786">
        <v>9.6432706894270359E-2</v>
      </c>
      <c r="P4786">
        <v>0.17824462643629438</v>
      </c>
      <c r="Q4786">
        <v>9.8510170995681726E-2</v>
      </c>
      <c r="R4786">
        <v>0.27529323344094642</v>
      </c>
      <c r="S4786">
        <v>2.2895030862501602E-3</v>
      </c>
      <c r="T4786">
        <v>1.0093459497618833E-3</v>
      </c>
      <c r="U4786">
        <v>1.6740324092674435E-3</v>
      </c>
      <c r="V4786">
        <v>1.6103059581320451E-3</v>
      </c>
      <c r="W4786">
        <v>2.344506469665603E-3</v>
      </c>
      <c r="X4786">
        <v>1.8915534571922537E-3</v>
      </c>
      <c r="Y4786">
        <v>1</v>
      </c>
      <c r="Z4786">
        <v>0.95976365256966611</v>
      </c>
      <c r="AA4786">
        <v>0</v>
      </c>
      <c r="AB4786">
        <f t="shared" si="523"/>
        <v>0</v>
      </c>
      <c r="AC4786">
        <f t="shared" si="524"/>
        <v>0.23112303753860614</v>
      </c>
      <c r="AD4786">
        <f t="shared" si="525"/>
        <v>0.23112303753860614</v>
      </c>
      <c r="AE4786">
        <f t="shared" si="526"/>
        <v>5.3417858481071938E-2</v>
      </c>
      <c r="AF4786">
        <f t="shared" si="527"/>
        <v>0.23112303753860614</v>
      </c>
      <c r="AG4786">
        <f t="shared" si="528"/>
        <v>0</v>
      </c>
      <c r="AH4786" t="b">
        <f t="shared" si="529"/>
        <v>1</v>
      </c>
    </row>
    <row r="4787" spans="1:34" x14ac:dyDescent="0.25">
      <c r="A4787">
        <v>8501</v>
      </c>
      <c r="B4787">
        <v>0.39393939393939392</v>
      </c>
      <c r="C4787">
        <v>1</v>
      </c>
      <c r="D4787">
        <v>0.16666666666666666</v>
      </c>
      <c r="E4787">
        <v>0.33333333333333331</v>
      </c>
      <c r="F4787">
        <v>0.1206896551724138</v>
      </c>
      <c r="G4787">
        <v>0.1</v>
      </c>
      <c r="H4787">
        <v>0.1</v>
      </c>
      <c r="I4787">
        <v>0.4</v>
      </c>
      <c r="J4787">
        <v>0.2</v>
      </c>
      <c r="K4787">
        <v>0.2</v>
      </c>
      <c r="L4787">
        <v>0.2</v>
      </c>
      <c r="M4787">
        <v>0.15227092331502506</v>
      </c>
      <c r="N4787">
        <v>0.45059257403379305</v>
      </c>
      <c r="O4787">
        <v>0.30111790520563558</v>
      </c>
      <c r="P4787">
        <v>0.53027451379351276</v>
      </c>
      <c r="Q4787">
        <v>0.47173192002022796</v>
      </c>
      <c r="R4787">
        <v>0.57615385620322346</v>
      </c>
      <c r="S4787">
        <v>0.46364269099034744</v>
      </c>
      <c r="T4787">
        <v>0</v>
      </c>
      <c r="U4787">
        <v>1.5624302486496138E-2</v>
      </c>
      <c r="V4787">
        <v>2.1835748792270532E-2</v>
      </c>
      <c r="W4787">
        <v>6.564618115063689E-2</v>
      </c>
      <c r="X4787">
        <v>0</v>
      </c>
      <c r="Y4787">
        <v>1</v>
      </c>
      <c r="Z4787">
        <v>0.95983502066728832</v>
      </c>
      <c r="AA4787">
        <v>0</v>
      </c>
      <c r="AB4787">
        <f t="shared" si="523"/>
        <v>0</v>
      </c>
      <c r="AC4787">
        <f t="shared" si="524"/>
        <v>-2.3817385663878199E-3</v>
      </c>
      <c r="AD4787">
        <f t="shared" si="525"/>
        <v>-2.3817385663878199E-3</v>
      </c>
      <c r="AE4787">
        <f t="shared" si="526"/>
        <v>5.6726785986191078E-6</v>
      </c>
      <c r="AF4787">
        <f t="shared" si="527"/>
        <v>2.3817385663878199E-3</v>
      </c>
      <c r="AG4787">
        <f t="shared" si="528"/>
        <v>0</v>
      </c>
      <c r="AH4787" t="b">
        <f t="shared" si="529"/>
        <v>1</v>
      </c>
    </row>
    <row r="4788" spans="1:34" x14ac:dyDescent="0.25">
      <c r="A4788">
        <v>7512</v>
      </c>
      <c r="B4788">
        <v>0.34343434343434343</v>
      </c>
      <c r="C4788">
        <v>1</v>
      </c>
      <c r="D4788">
        <v>0.16666666666666666</v>
      </c>
      <c r="E4788">
        <v>0.66666666666666663</v>
      </c>
      <c r="F4788">
        <v>0.46551724137931033</v>
      </c>
      <c r="G4788">
        <v>0</v>
      </c>
      <c r="H4788">
        <v>0</v>
      </c>
      <c r="I4788">
        <v>0</v>
      </c>
      <c r="J4788">
        <v>0</v>
      </c>
      <c r="K4788">
        <v>0</v>
      </c>
      <c r="L4788">
        <v>0</v>
      </c>
      <c r="M4788">
        <v>0.1465191741196063</v>
      </c>
      <c r="N4788">
        <v>7.371776621227133E-2</v>
      </c>
      <c r="O4788">
        <v>9.05283050567353E-2</v>
      </c>
      <c r="P4788">
        <v>0.16088192572245677</v>
      </c>
      <c r="Q4788">
        <v>8.0648088011462518E-2</v>
      </c>
      <c r="R4788">
        <v>0.26097872304454045</v>
      </c>
      <c r="S4788">
        <v>9.0435371906881327E-3</v>
      </c>
      <c r="T4788">
        <v>0</v>
      </c>
      <c r="U4788">
        <v>8.8165706888085349E-4</v>
      </c>
      <c r="V4788">
        <v>0</v>
      </c>
      <c r="W4788">
        <v>0</v>
      </c>
      <c r="X4788">
        <v>3.6847461346105103E-3</v>
      </c>
      <c r="Y4788">
        <v>1</v>
      </c>
      <c r="Z4788">
        <v>0.95990166200246307</v>
      </c>
      <c r="AA4788">
        <v>0</v>
      </c>
      <c r="AB4788">
        <f t="shared" si="523"/>
        <v>0</v>
      </c>
      <c r="AC4788">
        <f t="shared" si="524"/>
        <v>-1.9063070529325432E-2</v>
      </c>
      <c r="AD4788">
        <f t="shared" si="525"/>
        <v>-1.9063070529325432E-2</v>
      </c>
      <c r="AE4788">
        <f t="shared" si="526"/>
        <v>3.6340065800603583E-4</v>
      </c>
      <c r="AF4788">
        <f t="shared" si="527"/>
        <v>1.9063070529325432E-2</v>
      </c>
      <c r="AG4788">
        <f t="shared" si="528"/>
        <v>0</v>
      </c>
      <c r="AH4788" t="b">
        <f t="shared" si="529"/>
        <v>1</v>
      </c>
    </row>
    <row r="4789" spans="1:34" x14ac:dyDescent="0.25">
      <c r="A4789">
        <v>29716</v>
      </c>
      <c r="B4789">
        <v>4.0404040404040407E-2</v>
      </c>
      <c r="C4789">
        <v>0</v>
      </c>
      <c r="D4789">
        <v>0.33333333333333331</v>
      </c>
      <c r="E4789">
        <v>0.66666666666666663</v>
      </c>
      <c r="F4789">
        <v>0.29310344827586204</v>
      </c>
      <c r="G4789">
        <v>0.3</v>
      </c>
      <c r="H4789">
        <v>0.4</v>
      </c>
      <c r="I4789">
        <v>0.4</v>
      </c>
      <c r="J4789">
        <v>0.4</v>
      </c>
      <c r="K4789">
        <v>0.2</v>
      </c>
      <c r="L4789">
        <v>0.2</v>
      </c>
      <c r="M4789">
        <v>0.15989508809467556</v>
      </c>
      <c r="N4789">
        <v>8.0338196160606168E-2</v>
      </c>
      <c r="O4789">
        <v>9.5856761429552642E-2</v>
      </c>
      <c r="P4789">
        <v>0.17591980301172019</v>
      </c>
      <c r="Q4789">
        <v>9.7678246513403497E-2</v>
      </c>
      <c r="R4789">
        <v>0.27449478085588891</v>
      </c>
      <c r="S4789">
        <v>3.4342546293752405E-4</v>
      </c>
      <c r="T4789">
        <v>1.7811987348739118E-3</v>
      </c>
      <c r="U4789">
        <v>0</v>
      </c>
      <c r="V4789">
        <v>1.6103059581320451E-3</v>
      </c>
      <c r="W4789">
        <v>1.617709464069266E-3</v>
      </c>
      <c r="X4789">
        <v>1.2295097471749649E-3</v>
      </c>
      <c r="Y4789">
        <v>1</v>
      </c>
      <c r="Z4789">
        <v>0.9599451474530124</v>
      </c>
      <c r="AA4789">
        <v>1</v>
      </c>
      <c r="AB4789">
        <f t="shared" si="523"/>
        <v>1</v>
      </c>
      <c r="AC4789">
        <f t="shared" si="524"/>
        <v>0.42825495429881233</v>
      </c>
      <c r="AD4789">
        <f t="shared" si="525"/>
        <v>-0.57174504570118767</v>
      </c>
      <c r="AE4789">
        <f t="shared" si="526"/>
        <v>0.32689239728385316</v>
      </c>
      <c r="AF4789">
        <f t="shared" si="527"/>
        <v>0.57174504570118767</v>
      </c>
      <c r="AG4789">
        <f t="shared" si="528"/>
        <v>0</v>
      </c>
      <c r="AH4789" t="b">
        <f t="shared" si="529"/>
        <v>0</v>
      </c>
    </row>
    <row r="4790" spans="1:34" x14ac:dyDescent="0.25">
      <c r="A4790">
        <v>28892</v>
      </c>
      <c r="B4790">
        <v>0.22222222222222221</v>
      </c>
      <c r="C4790">
        <v>1</v>
      </c>
      <c r="D4790">
        <v>0.5</v>
      </c>
      <c r="E4790">
        <v>0.33333333333333331</v>
      </c>
      <c r="F4790">
        <v>0.36206896551724138</v>
      </c>
      <c r="G4790">
        <v>0.1</v>
      </c>
      <c r="H4790">
        <v>0.1</v>
      </c>
      <c r="I4790">
        <v>0.2</v>
      </c>
      <c r="J4790">
        <v>0.2</v>
      </c>
      <c r="K4790">
        <v>0.2</v>
      </c>
      <c r="L4790">
        <v>0.2</v>
      </c>
      <c r="M4790">
        <v>0.14666960448317878</v>
      </c>
      <c r="N4790">
        <v>6.8324431436413119E-2</v>
      </c>
      <c r="O4790">
        <v>8.9181504079659468E-2</v>
      </c>
      <c r="P4790">
        <v>0.16819362727089468</v>
      </c>
      <c r="Q4790">
        <v>9.3094233543710742E-2</v>
      </c>
      <c r="R4790">
        <v>0.26912155614489569</v>
      </c>
      <c r="S4790">
        <v>2.5379141711083025E-3</v>
      </c>
      <c r="T4790">
        <v>1.8803521311152264E-3</v>
      </c>
      <c r="U4790">
        <v>3.9641087451453057E-3</v>
      </c>
      <c r="V4790">
        <v>8.0515297906602248E-3</v>
      </c>
      <c r="W4790">
        <v>7.0335194089968089E-3</v>
      </c>
      <c r="X4790">
        <v>4.7629316052100945E-3</v>
      </c>
      <c r="Y4790">
        <v>1</v>
      </c>
      <c r="Z4790">
        <v>0.95996762007037095</v>
      </c>
      <c r="AA4790">
        <v>0</v>
      </c>
      <c r="AB4790">
        <f t="shared" si="523"/>
        <v>0</v>
      </c>
      <c r="AC4790">
        <f t="shared" si="524"/>
        <v>0.13312417432936088</v>
      </c>
      <c r="AD4790">
        <f t="shared" si="525"/>
        <v>0.13312417432936088</v>
      </c>
      <c r="AE4790">
        <f t="shared" si="526"/>
        <v>1.7722045790874066E-2</v>
      </c>
      <c r="AF4790">
        <f t="shared" si="527"/>
        <v>0.13312417432936088</v>
      </c>
      <c r="AG4790">
        <f t="shared" si="528"/>
        <v>0</v>
      </c>
      <c r="AH4790" t="b">
        <f t="shared" si="529"/>
        <v>1</v>
      </c>
    </row>
    <row r="4791" spans="1:34" x14ac:dyDescent="0.25">
      <c r="A4791">
        <v>9253</v>
      </c>
      <c r="B4791">
        <v>0.16161616161616163</v>
      </c>
      <c r="C4791">
        <v>1</v>
      </c>
      <c r="D4791">
        <v>0.33333333333333331</v>
      </c>
      <c r="E4791">
        <v>0.66666666666666663</v>
      </c>
      <c r="F4791">
        <v>0.22413793103448276</v>
      </c>
      <c r="G4791">
        <v>0.1</v>
      </c>
      <c r="H4791">
        <v>0.1</v>
      </c>
      <c r="I4791">
        <v>0.1</v>
      </c>
      <c r="J4791">
        <v>0.1</v>
      </c>
      <c r="K4791">
        <v>0.1</v>
      </c>
      <c r="L4791">
        <v>0.1</v>
      </c>
      <c r="M4791">
        <v>0.15365930708235001</v>
      </c>
      <c r="N4791">
        <v>6.8929912271710955E-2</v>
      </c>
      <c r="O4791">
        <v>9.279255586369034E-2</v>
      </c>
      <c r="P4791">
        <v>0.16568229045974608</v>
      </c>
      <c r="Q4791">
        <v>9.3455163831612134E-2</v>
      </c>
      <c r="R4791">
        <v>0.26342018970741593</v>
      </c>
      <c r="S4791">
        <v>3.2682656556221037E-3</v>
      </c>
      <c r="T4791">
        <v>7.0654216483331837E-3</v>
      </c>
      <c r="U4791">
        <v>6.568903173965448E-3</v>
      </c>
      <c r="V4791">
        <v>2.0798711755233495E-2</v>
      </c>
      <c r="W4791">
        <v>7.4484970541276209E-3</v>
      </c>
      <c r="X4791">
        <v>8.5327976453942571E-3</v>
      </c>
      <c r="Y4791">
        <v>1</v>
      </c>
      <c r="Z4791">
        <v>0.95999170043857984</v>
      </c>
      <c r="AA4791">
        <v>1</v>
      </c>
      <c r="AB4791">
        <f t="shared" si="523"/>
        <v>1</v>
      </c>
      <c r="AC4791">
        <f t="shared" si="524"/>
        <v>9.1284841172404346E-2</v>
      </c>
      <c r="AD4791">
        <f t="shared" si="525"/>
        <v>-0.90871515882759568</v>
      </c>
      <c r="AE4791">
        <f t="shared" si="526"/>
        <v>0.82576323988306244</v>
      </c>
      <c r="AF4791">
        <f t="shared" si="527"/>
        <v>0.90871515882759568</v>
      </c>
      <c r="AG4791">
        <f t="shared" si="528"/>
        <v>0</v>
      </c>
      <c r="AH4791" t="b">
        <f t="shared" si="529"/>
        <v>0</v>
      </c>
    </row>
    <row r="4792" spans="1:34" x14ac:dyDescent="0.25">
      <c r="A4792">
        <v>8744</v>
      </c>
      <c r="B4792">
        <v>0.23232323232323232</v>
      </c>
      <c r="C4792">
        <v>1</v>
      </c>
      <c r="D4792">
        <v>0.16666666666666666</v>
      </c>
      <c r="E4792">
        <v>0.66666666666666663</v>
      </c>
      <c r="F4792">
        <v>0.29310344827586204</v>
      </c>
      <c r="G4792">
        <v>0.2</v>
      </c>
      <c r="H4792">
        <v>0.2</v>
      </c>
      <c r="I4792">
        <v>0.2</v>
      </c>
      <c r="J4792">
        <v>0.2</v>
      </c>
      <c r="K4792">
        <v>0.2</v>
      </c>
      <c r="L4792">
        <v>0.2</v>
      </c>
      <c r="M4792">
        <v>0.29505234534210079</v>
      </c>
      <c r="N4792">
        <v>0.22959112012056471</v>
      </c>
      <c r="O4792">
        <v>0.18453534268206109</v>
      </c>
      <c r="P4792">
        <v>0.33550555489616479</v>
      </c>
      <c r="Q4792">
        <v>0.2459868815722282</v>
      </c>
      <c r="R4792">
        <v>0.38822547563259502</v>
      </c>
      <c r="S4792">
        <v>8.0132608018755602E-3</v>
      </c>
      <c r="T4792">
        <v>5.9373291162463726E-3</v>
      </c>
      <c r="U4792">
        <v>1.1160216061782956E-2</v>
      </c>
      <c r="V4792">
        <v>1.610305958132045E-2</v>
      </c>
      <c r="W4792">
        <v>1.1722532348328015E-2</v>
      </c>
      <c r="X4792">
        <v>1.8915534571922538E-2</v>
      </c>
      <c r="Y4792">
        <v>1</v>
      </c>
      <c r="Z4792">
        <v>0.95999579792413881</v>
      </c>
      <c r="AA4792">
        <v>0</v>
      </c>
      <c r="AB4792">
        <f t="shared" si="523"/>
        <v>0</v>
      </c>
      <c r="AC4792">
        <f t="shared" si="524"/>
        <v>0.17286794471837574</v>
      </c>
      <c r="AD4792">
        <f t="shared" si="525"/>
        <v>0.17286794471837574</v>
      </c>
      <c r="AE4792">
        <f t="shared" si="526"/>
        <v>2.9883326311155412E-2</v>
      </c>
      <c r="AF4792">
        <f t="shared" si="527"/>
        <v>0.17286794471837574</v>
      </c>
      <c r="AG4792">
        <f t="shared" si="528"/>
        <v>0</v>
      </c>
      <c r="AH4792" t="b">
        <f t="shared" si="529"/>
        <v>1</v>
      </c>
    </row>
    <row r="4793" spans="1:34" x14ac:dyDescent="0.25">
      <c r="A4793">
        <v>16659</v>
      </c>
      <c r="B4793">
        <v>4.0404040404040407E-2</v>
      </c>
      <c r="C4793">
        <v>0</v>
      </c>
      <c r="D4793">
        <v>0.33333333333333331</v>
      </c>
      <c r="E4793">
        <v>0.66666666666666663</v>
      </c>
      <c r="F4793">
        <v>0.22413793103448276</v>
      </c>
      <c r="G4793">
        <v>0.2</v>
      </c>
      <c r="H4793">
        <v>0.2</v>
      </c>
      <c r="I4793">
        <v>0.2</v>
      </c>
      <c r="J4793">
        <v>0.2</v>
      </c>
      <c r="K4793">
        <v>0.2</v>
      </c>
      <c r="L4793">
        <v>0.2</v>
      </c>
      <c r="M4793">
        <v>0.1897404722274578</v>
      </c>
      <c r="N4793">
        <v>0.11304080447334555</v>
      </c>
      <c r="O4793">
        <v>0.1133772530640683</v>
      </c>
      <c r="P4793">
        <v>0.20113678967130313</v>
      </c>
      <c r="Q4793">
        <v>0.10748186672351649</v>
      </c>
      <c r="R4793">
        <v>0.28243704020773602</v>
      </c>
      <c r="S4793">
        <v>2.1727384288514019E-3</v>
      </c>
      <c r="T4793">
        <v>1.185090891602776E-3</v>
      </c>
      <c r="U4793">
        <v>2.4128387125574753E-3</v>
      </c>
      <c r="V4793">
        <v>3.2206119162640902E-3</v>
      </c>
      <c r="W4793">
        <v>3.0478584105652841E-3</v>
      </c>
      <c r="X4793">
        <v>3.7831069143845074E-3</v>
      </c>
      <c r="Y4793">
        <v>1</v>
      </c>
      <c r="Z4793">
        <v>0.96000325467252745</v>
      </c>
      <c r="AA4793">
        <v>0</v>
      </c>
      <c r="AB4793">
        <f t="shared" si="523"/>
        <v>0</v>
      </c>
      <c r="AC4793">
        <f t="shared" si="524"/>
        <v>0.24008368754905579</v>
      </c>
      <c r="AD4793">
        <f t="shared" si="525"/>
        <v>0.24008368754905579</v>
      </c>
      <c r="AE4793">
        <f t="shared" si="526"/>
        <v>5.7640177027152649E-2</v>
      </c>
      <c r="AF4793">
        <f t="shared" si="527"/>
        <v>0.24008368754905579</v>
      </c>
      <c r="AG4793">
        <f t="shared" si="528"/>
        <v>0</v>
      </c>
      <c r="AH4793" t="b">
        <f t="shared" si="529"/>
        <v>1</v>
      </c>
    </row>
    <row r="4794" spans="1:34" x14ac:dyDescent="0.25">
      <c r="A4794">
        <v>687</v>
      </c>
      <c r="B4794">
        <v>1.0101010101010102E-2</v>
      </c>
      <c r="C4794">
        <v>1</v>
      </c>
      <c r="D4794">
        <v>0.5</v>
      </c>
      <c r="E4794">
        <v>0.33333333333333331</v>
      </c>
      <c r="F4794">
        <v>0.34482758620689657</v>
      </c>
      <c r="G4794">
        <v>0.1</v>
      </c>
      <c r="H4794">
        <v>0.1</v>
      </c>
      <c r="I4794">
        <v>0.1</v>
      </c>
      <c r="J4794">
        <v>0.2</v>
      </c>
      <c r="K4794">
        <v>0.2</v>
      </c>
      <c r="L4794">
        <v>0.2</v>
      </c>
      <c r="M4794">
        <v>0.14720938402305656</v>
      </c>
      <c r="N4794">
        <v>6.6220432985229311E-2</v>
      </c>
      <c r="O4794">
        <v>8.6746501090123662E-2</v>
      </c>
      <c r="P4794">
        <v>0.1607425116759264</v>
      </c>
      <c r="Q4794">
        <v>8.1889529551167323E-2</v>
      </c>
      <c r="R4794">
        <v>0.26147285683875793</v>
      </c>
      <c r="S4794">
        <v>0</v>
      </c>
      <c r="T4794">
        <v>4.3461249130923453E-4</v>
      </c>
      <c r="U4794">
        <v>3.3480648185348869E-4</v>
      </c>
      <c r="V4794">
        <v>1.6103059581320451E-3</v>
      </c>
      <c r="W4794">
        <v>1.1722532348328015E-3</v>
      </c>
      <c r="X4794">
        <v>1.8915534571922537E-3</v>
      </c>
      <c r="Y4794">
        <v>1</v>
      </c>
      <c r="Z4794">
        <v>0.96002196341826396</v>
      </c>
      <c r="AA4794">
        <v>1</v>
      </c>
      <c r="AB4794">
        <f t="shared" si="523"/>
        <v>1</v>
      </c>
      <c r="AC4794">
        <f t="shared" si="524"/>
        <v>0.13989345928928634</v>
      </c>
      <c r="AD4794">
        <f t="shared" si="525"/>
        <v>-0.86010654071071369</v>
      </c>
      <c r="AE4794">
        <f t="shared" si="526"/>
        <v>0.7397832613733506</v>
      </c>
      <c r="AF4794">
        <f t="shared" si="527"/>
        <v>0.86010654071071369</v>
      </c>
      <c r="AG4794">
        <f t="shared" si="528"/>
        <v>0</v>
      </c>
      <c r="AH4794" t="b">
        <f t="shared" si="529"/>
        <v>0</v>
      </c>
    </row>
    <row r="4795" spans="1:34" x14ac:dyDescent="0.25">
      <c r="A4795">
        <v>13129</v>
      </c>
      <c r="B4795">
        <v>0.23232323232323232</v>
      </c>
      <c r="C4795">
        <v>0</v>
      </c>
      <c r="D4795">
        <v>0.16666666666666666</v>
      </c>
      <c r="E4795">
        <v>0.33333333333333331</v>
      </c>
      <c r="F4795">
        <v>0.31034482758620691</v>
      </c>
      <c r="G4795">
        <v>0.2</v>
      </c>
      <c r="H4795">
        <v>0.2</v>
      </c>
      <c r="I4795">
        <v>0.2</v>
      </c>
      <c r="J4795">
        <v>0.2</v>
      </c>
      <c r="K4795">
        <v>0.2</v>
      </c>
      <c r="L4795">
        <v>0.2</v>
      </c>
      <c r="M4795">
        <v>0.35555455268646508</v>
      </c>
      <c r="N4795">
        <v>0.27700273700114264</v>
      </c>
      <c r="O4795">
        <v>0.20821169756768731</v>
      </c>
      <c r="P4795">
        <v>0.33116393773090452</v>
      </c>
      <c r="Q4795">
        <v>0.25221193747180232</v>
      </c>
      <c r="R4795">
        <v>0.38095025847885178</v>
      </c>
      <c r="S4795">
        <v>9.1797626243200169E-3</v>
      </c>
      <c r="T4795">
        <v>4.2855641561066323E-3</v>
      </c>
      <c r="U4795">
        <v>1.1227177358153654E-2</v>
      </c>
      <c r="V4795">
        <v>9.4895330112721409E-3</v>
      </c>
      <c r="W4795">
        <v>1.6430301339416545E-2</v>
      </c>
      <c r="X4795">
        <v>4.7370173228465609E-2</v>
      </c>
      <c r="Y4795">
        <v>1</v>
      </c>
      <c r="Z4795">
        <v>0.96004486311044801</v>
      </c>
      <c r="AA4795">
        <v>0</v>
      </c>
      <c r="AB4795">
        <f t="shared" si="523"/>
        <v>0</v>
      </c>
      <c r="AC4795">
        <f t="shared" si="524"/>
        <v>0.1707165693258666</v>
      </c>
      <c r="AD4795">
        <f t="shared" si="525"/>
        <v>0.1707165693258666</v>
      </c>
      <c r="AE4795">
        <f t="shared" si="526"/>
        <v>2.9144147042393414E-2</v>
      </c>
      <c r="AF4795">
        <f t="shared" si="527"/>
        <v>0.1707165693258666</v>
      </c>
      <c r="AG4795">
        <f t="shared" si="528"/>
        <v>0</v>
      </c>
      <c r="AH4795" t="b">
        <f t="shared" si="529"/>
        <v>1</v>
      </c>
    </row>
    <row r="4796" spans="1:34" x14ac:dyDescent="0.25">
      <c r="A4796">
        <v>6665</v>
      </c>
      <c r="B4796">
        <v>0.35353535353535354</v>
      </c>
      <c r="C4796">
        <v>1</v>
      </c>
      <c r="D4796">
        <v>0.16666666666666666</v>
      </c>
      <c r="E4796">
        <v>0.66666666666666663</v>
      </c>
      <c r="F4796">
        <v>0.20689655172413793</v>
      </c>
      <c r="G4796">
        <v>0.1</v>
      </c>
      <c r="H4796">
        <v>0.1</v>
      </c>
      <c r="I4796">
        <v>0.1</v>
      </c>
      <c r="J4796">
        <v>0</v>
      </c>
      <c r="K4796">
        <v>0</v>
      </c>
      <c r="L4796">
        <v>0</v>
      </c>
      <c r="M4796">
        <v>0.14731380039306569</v>
      </c>
      <c r="N4796">
        <v>7.7203551648084665E-2</v>
      </c>
      <c r="O4796">
        <v>8.6344602062313022E-2</v>
      </c>
      <c r="P4796">
        <v>0.16013775614976083</v>
      </c>
      <c r="Q4796">
        <v>8.0648088011462518E-2</v>
      </c>
      <c r="R4796">
        <v>0.26097872304454045</v>
      </c>
      <c r="S4796">
        <v>1.3248209608586553E-2</v>
      </c>
      <c r="T4796">
        <v>0</v>
      </c>
      <c r="U4796">
        <v>0</v>
      </c>
      <c r="V4796">
        <v>0</v>
      </c>
      <c r="W4796">
        <v>0</v>
      </c>
      <c r="X4796">
        <v>9.7225847699681841E-3</v>
      </c>
      <c r="Y4796">
        <v>1</v>
      </c>
      <c r="Z4796">
        <v>0.96005072396116253</v>
      </c>
      <c r="AA4796">
        <v>0</v>
      </c>
      <c r="AB4796">
        <f t="shared" si="523"/>
        <v>0</v>
      </c>
      <c r="AC4796">
        <f t="shared" si="524"/>
        <v>8.7628425194509724E-2</v>
      </c>
      <c r="AD4796">
        <f t="shared" si="525"/>
        <v>8.7628425194509724E-2</v>
      </c>
      <c r="AE4796">
        <f t="shared" si="526"/>
        <v>7.6787409020697868E-3</v>
      </c>
      <c r="AF4796">
        <f t="shared" si="527"/>
        <v>8.7628425194509724E-2</v>
      </c>
      <c r="AG4796">
        <f t="shared" si="528"/>
        <v>0</v>
      </c>
      <c r="AH4796" t="b">
        <f t="shared" si="529"/>
        <v>1</v>
      </c>
    </row>
    <row r="4797" spans="1:34" x14ac:dyDescent="0.25">
      <c r="A4797">
        <v>29402</v>
      </c>
      <c r="B4797">
        <v>4.0404040404040407E-2</v>
      </c>
      <c r="C4797">
        <v>0</v>
      </c>
      <c r="D4797">
        <v>0.16666666666666666</v>
      </c>
      <c r="E4797">
        <v>0.66666666666666663</v>
      </c>
      <c r="F4797">
        <v>0.13793103448275862</v>
      </c>
      <c r="G4797">
        <v>0.2</v>
      </c>
      <c r="H4797">
        <v>0.2</v>
      </c>
      <c r="I4797">
        <v>0.2</v>
      </c>
      <c r="J4797">
        <v>0.2</v>
      </c>
      <c r="K4797">
        <v>0.1</v>
      </c>
      <c r="L4797">
        <v>0.1</v>
      </c>
      <c r="M4797">
        <v>0.18765656924973298</v>
      </c>
      <c r="N4797">
        <v>0.11197314626063387</v>
      </c>
      <c r="O4797">
        <v>0.1135183569577122</v>
      </c>
      <c r="P4797">
        <v>0.17958978358795236</v>
      </c>
      <c r="Q4797">
        <v>8.1639654736466352E-2</v>
      </c>
      <c r="R4797">
        <v>0.26097872304454045</v>
      </c>
      <c r="S4797">
        <v>2.8618788578127002E-3</v>
      </c>
      <c r="T4797">
        <v>1.4801761486802208E-3</v>
      </c>
      <c r="U4797">
        <v>1.8414356501941878E-3</v>
      </c>
      <c r="V4797">
        <v>1.6103059581320451E-3</v>
      </c>
      <c r="W4797">
        <v>0</v>
      </c>
      <c r="X4797">
        <v>0</v>
      </c>
      <c r="Y4797">
        <v>1</v>
      </c>
      <c r="Z4797">
        <v>0.96007126231893702</v>
      </c>
      <c r="AA4797">
        <v>0</v>
      </c>
      <c r="AB4797">
        <f t="shared" si="523"/>
        <v>0</v>
      </c>
      <c r="AC4797">
        <f t="shared" si="524"/>
        <v>0.24100304534689215</v>
      </c>
      <c r="AD4797">
        <f t="shared" si="525"/>
        <v>0.24100304534689215</v>
      </c>
      <c r="AE4797">
        <f t="shared" si="526"/>
        <v>5.8082467866476153E-2</v>
      </c>
      <c r="AF4797">
        <f t="shared" si="527"/>
        <v>0.24100304534689215</v>
      </c>
      <c r="AG4797">
        <f t="shared" si="528"/>
        <v>0</v>
      </c>
      <c r="AH4797" t="b">
        <f t="shared" si="529"/>
        <v>1</v>
      </c>
    </row>
    <row r="4798" spans="1:34" x14ac:dyDescent="0.25">
      <c r="A4798">
        <v>23165</v>
      </c>
      <c r="B4798">
        <v>0.10101010101010101</v>
      </c>
      <c r="C4798">
        <v>1</v>
      </c>
      <c r="D4798">
        <v>0.33333333333333331</v>
      </c>
      <c r="E4798">
        <v>0.33333333333333331</v>
      </c>
      <c r="F4798">
        <v>0.25862068965517243</v>
      </c>
      <c r="G4798">
        <v>0.1</v>
      </c>
      <c r="H4798">
        <v>0.1</v>
      </c>
      <c r="I4798">
        <v>0.1</v>
      </c>
      <c r="J4798">
        <v>0.1</v>
      </c>
      <c r="K4798">
        <v>0.1</v>
      </c>
      <c r="L4798">
        <v>0.1</v>
      </c>
      <c r="M4798">
        <v>0.14829071287179529</v>
      </c>
      <c r="N4798">
        <v>6.7222608160894676E-2</v>
      </c>
      <c r="O4798">
        <v>8.8914120436840091E-2</v>
      </c>
      <c r="P4798">
        <v>0.16096670453453607</v>
      </c>
      <c r="Q4798">
        <v>8.1520666729465896E-2</v>
      </c>
      <c r="R4798">
        <v>0.26165498702418488</v>
      </c>
      <c r="S4798">
        <v>1.2088576295400846E-3</v>
      </c>
      <c r="T4798">
        <v>2.8237937276867752E-3</v>
      </c>
      <c r="U4798">
        <v>9.820990134369002E-4</v>
      </c>
      <c r="V4798">
        <v>1.4170692431561996E-3</v>
      </c>
      <c r="W4798">
        <v>2.0631656933057306E-3</v>
      </c>
      <c r="X4798">
        <v>1.6645670423291832E-3</v>
      </c>
      <c r="Y4798">
        <v>1</v>
      </c>
      <c r="Z4798">
        <v>0.96009379434756603</v>
      </c>
      <c r="AA4798">
        <v>1</v>
      </c>
      <c r="AB4798">
        <f t="shared" si="523"/>
        <v>1</v>
      </c>
      <c r="AC4798">
        <f t="shared" si="524"/>
        <v>0.13026242271160579</v>
      </c>
      <c r="AD4798">
        <f t="shared" si="525"/>
        <v>-0.86973757728839418</v>
      </c>
      <c r="AE4798">
        <f t="shared" si="526"/>
        <v>0.75644345334748542</v>
      </c>
      <c r="AF4798">
        <f t="shared" si="527"/>
        <v>0.86973757728839418</v>
      </c>
      <c r="AG4798">
        <f t="shared" si="528"/>
        <v>0</v>
      </c>
      <c r="AH4798" t="b">
        <f t="shared" si="529"/>
        <v>0</v>
      </c>
    </row>
    <row r="4799" spans="1:34" x14ac:dyDescent="0.25">
      <c r="A4799">
        <v>20118</v>
      </c>
      <c r="B4799">
        <v>4.0404040404040407E-2</v>
      </c>
      <c r="C4799">
        <v>1</v>
      </c>
      <c r="D4799">
        <v>0.33333333333333331</v>
      </c>
      <c r="E4799">
        <v>0.33333333333333331</v>
      </c>
      <c r="F4799">
        <v>0.36206896551724138</v>
      </c>
      <c r="G4799">
        <v>0.2</v>
      </c>
      <c r="H4799">
        <v>0.2</v>
      </c>
      <c r="I4799">
        <v>0.2</v>
      </c>
      <c r="J4799">
        <v>0.2</v>
      </c>
      <c r="K4799">
        <v>0.2</v>
      </c>
      <c r="L4799">
        <v>0.2</v>
      </c>
      <c r="M4799">
        <v>0.19043068213090805</v>
      </c>
      <c r="N4799">
        <v>0.11306168312283858</v>
      </c>
      <c r="O4799">
        <v>0.11344862857447184</v>
      </c>
      <c r="P4799">
        <v>0.20650328847592186</v>
      </c>
      <c r="Q4799">
        <v>0.12908413939445021</v>
      </c>
      <c r="R4799">
        <v>0.29751618999021723</v>
      </c>
      <c r="S4799">
        <v>2.4039782405626681E-3</v>
      </c>
      <c r="T4799">
        <v>1.2765257599929702E-3</v>
      </c>
      <c r="U4799">
        <v>2.4552475335922505E-3</v>
      </c>
      <c r="V4799">
        <v>3.2206119162640902E-3</v>
      </c>
      <c r="W4799">
        <v>4.6890129393312059E-3</v>
      </c>
      <c r="X4799">
        <v>5.6746603715767613E-3</v>
      </c>
      <c r="Y4799">
        <v>1</v>
      </c>
      <c r="Z4799">
        <v>0.9601397244805836</v>
      </c>
      <c r="AA4799">
        <v>0</v>
      </c>
      <c r="AB4799">
        <f t="shared" si="523"/>
        <v>0</v>
      </c>
      <c r="AC4799">
        <f t="shared" si="524"/>
        <v>0.25986932935987034</v>
      </c>
      <c r="AD4799">
        <f t="shared" si="525"/>
        <v>0.25986932935987034</v>
      </c>
      <c r="AE4799">
        <f t="shared" si="526"/>
        <v>6.7532068341948762E-2</v>
      </c>
      <c r="AF4799">
        <f t="shared" si="527"/>
        <v>0.25986932935987034</v>
      </c>
      <c r="AG4799">
        <f t="shared" si="528"/>
        <v>0</v>
      </c>
      <c r="AH4799" t="b">
        <f t="shared" si="529"/>
        <v>1</v>
      </c>
    </row>
    <row r="4800" spans="1:34" x14ac:dyDescent="0.25">
      <c r="A4800">
        <v>8801</v>
      </c>
      <c r="B4800">
        <v>4.0404040404040407E-2</v>
      </c>
      <c r="C4800">
        <v>0</v>
      </c>
      <c r="D4800">
        <v>0.5</v>
      </c>
      <c r="E4800">
        <v>0.33333333333333331</v>
      </c>
      <c r="F4800">
        <v>0.51724137931034486</v>
      </c>
      <c r="G4800">
        <v>0.2</v>
      </c>
      <c r="H4800">
        <v>0.2</v>
      </c>
      <c r="I4800">
        <v>0.2</v>
      </c>
      <c r="J4800">
        <v>0.2</v>
      </c>
      <c r="K4800">
        <v>0.2</v>
      </c>
      <c r="L4800">
        <v>0.2</v>
      </c>
      <c r="M4800">
        <v>0.15156567037521756</v>
      </c>
      <c r="N4800">
        <v>7.3429261237458576E-2</v>
      </c>
      <c r="O4800">
        <v>9.1017501824193339E-2</v>
      </c>
      <c r="P4800">
        <v>0.1698976813936883</v>
      </c>
      <c r="Q4800">
        <v>9.1593993088779926E-2</v>
      </c>
      <c r="R4800">
        <v>0.26951425034216653</v>
      </c>
      <c r="S4800">
        <v>2.2895030862501602E-3</v>
      </c>
      <c r="T4800">
        <v>7.1247949394956476E-4</v>
      </c>
      <c r="U4800">
        <v>2.232043212356591E-3</v>
      </c>
      <c r="V4800">
        <v>1.6103059581320451E-3</v>
      </c>
      <c r="W4800">
        <v>9.378025878662412E-4</v>
      </c>
      <c r="X4800">
        <v>1.8915534571922537E-3</v>
      </c>
      <c r="Y4800">
        <v>1</v>
      </c>
      <c r="Z4800">
        <v>0.96019640551641339</v>
      </c>
      <c r="AA4800">
        <v>1</v>
      </c>
      <c r="AB4800">
        <f t="shared" si="523"/>
        <v>1</v>
      </c>
      <c r="AC4800">
        <f t="shared" si="524"/>
        <v>0.290557371029592</v>
      </c>
      <c r="AD4800">
        <f t="shared" si="525"/>
        <v>-0.709442628970408</v>
      </c>
      <c r="AE4800">
        <f t="shared" si="526"/>
        <v>0.50330884380044394</v>
      </c>
      <c r="AF4800">
        <f t="shared" si="527"/>
        <v>0.709442628970408</v>
      </c>
      <c r="AG4800">
        <f t="shared" si="528"/>
        <v>0</v>
      </c>
      <c r="AH4800" t="b">
        <f t="shared" si="529"/>
        <v>0</v>
      </c>
    </row>
    <row r="4801" spans="1:34" x14ac:dyDescent="0.25">
      <c r="A4801">
        <v>8902</v>
      </c>
      <c r="B4801">
        <v>0.24242424242424243</v>
      </c>
      <c r="C4801">
        <v>1</v>
      </c>
      <c r="D4801">
        <v>0.16666666666666666</v>
      </c>
      <c r="E4801">
        <v>0.66666666666666663</v>
      </c>
      <c r="F4801">
        <v>0.32758620689655171</v>
      </c>
      <c r="G4801">
        <v>0.1</v>
      </c>
      <c r="H4801">
        <v>0.1</v>
      </c>
      <c r="I4801">
        <v>0.1</v>
      </c>
      <c r="J4801">
        <v>0.1</v>
      </c>
      <c r="K4801">
        <v>0.1</v>
      </c>
      <c r="L4801">
        <v>0.1</v>
      </c>
      <c r="M4801">
        <v>0.14940743710019813</v>
      </c>
      <c r="N4801">
        <v>6.8493358691402176E-2</v>
      </c>
      <c r="O4801">
        <v>8.7984042632043319E-2</v>
      </c>
      <c r="P4801">
        <v>0.18366010855455894</v>
      </c>
      <c r="Q4801">
        <v>8.1143871373964435E-2</v>
      </c>
      <c r="R4801">
        <v>0.26264018068543965</v>
      </c>
      <c r="S4801">
        <v>2.7416799457845669E-3</v>
      </c>
      <c r="T4801">
        <v>1.7758551386692903E-3</v>
      </c>
      <c r="U4801">
        <v>2.8107004151600376E-2</v>
      </c>
      <c r="V4801">
        <v>8.0515297906602254E-4</v>
      </c>
      <c r="W4801">
        <v>5.0688229874170342E-3</v>
      </c>
      <c r="X4801">
        <v>0</v>
      </c>
      <c r="Y4801">
        <v>1</v>
      </c>
      <c r="Z4801">
        <v>0.96021793135977973</v>
      </c>
      <c r="AA4801">
        <v>0</v>
      </c>
      <c r="AB4801">
        <f t="shared" si="523"/>
        <v>0</v>
      </c>
      <c r="AC4801">
        <f t="shared" si="524"/>
        <v>0.1132212688161309</v>
      </c>
      <c r="AD4801">
        <f t="shared" si="525"/>
        <v>0.1132212688161309</v>
      </c>
      <c r="AE4801">
        <f t="shared" si="526"/>
        <v>1.2819055712334574E-2</v>
      </c>
      <c r="AF4801">
        <f t="shared" si="527"/>
        <v>0.1132212688161309</v>
      </c>
      <c r="AG4801">
        <f t="shared" si="528"/>
        <v>0</v>
      </c>
      <c r="AH4801" t="b">
        <f t="shared" si="529"/>
        <v>1</v>
      </c>
    </row>
    <row r="4802" spans="1:34" x14ac:dyDescent="0.25">
      <c r="A4802">
        <v>11709</v>
      </c>
      <c r="B4802">
        <v>1.0101010101010102E-2</v>
      </c>
      <c r="C4802">
        <v>0</v>
      </c>
      <c r="D4802">
        <v>0.33333333333333331</v>
      </c>
      <c r="E4802">
        <v>0.66666666666666663</v>
      </c>
      <c r="F4802">
        <v>6.8965517241379309E-2</v>
      </c>
      <c r="G4802">
        <v>0.2</v>
      </c>
      <c r="H4802">
        <v>0.2</v>
      </c>
      <c r="I4802">
        <v>0.4</v>
      </c>
      <c r="J4802">
        <v>0.4</v>
      </c>
      <c r="K4802">
        <v>0.4</v>
      </c>
      <c r="L4802">
        <v>0.4</v>
      </c>
      <c r="M4802">
        <v>0.16055255727193651</v>
      </c>
      <c r="N4802">
        <v>8.3764192736507648E-2</v>
      </c>
      <c r="O4802">
        <v>9.6604008119238832E-2</v>
      </c>
      <c r="P4802">
        <v>0.17801949159088382</v>
      </c>
      <c r="Q4802">
        <v>9.9031735093033743E-2</v>
      </c>
      <c r="R4802">
        <v>0.27617545054166437</v>
      </c>
      <c r="S4802">
        <v>3.6632049380002562E-3</v>
      </c>
      <c r="T4802">
        <v>4.7498632929970984E-4</v>
      </c>
      <c r="U4802">
        <v>1.004419445560466E-3</v>
      </c>
      <c r="V4802">
        <v>0</v>
      </c>
      <c r="W4802">
        <v>3.9856609984315252E-3</v>
      </c>
      <c r="X4802">
        <v>0</v>
      </c>
      <c r="Y4802">
        <v>1</v>
      </c>
      <c r="Z4802">
        <v>0.9602331333028481</v>
      </c>
      <c r="AA4802">
        <v>0</v>
      </c>
      <c r="AB4802">
        <f t="shared" si="523"/>
        <v>0</v>
      </c>
      <c r="AC4802">
        <f t="shared" si="524"/>
        <v>0.28803020957165015</v>
      </c>
      <c r="AD4802">
        <f t="shared" si="525"/>
        <v>0.28803020957165015</v>
      </c>
      <c r="AE4802">
        <f t="shared" si="526"/>
        <v>8.2961401625888706E-2</v>
      </c>
      <c r="AF4802">
        <f t="shared" si="527"/>
        <v>0.28803020957165015</v>
      </c>
      <c r="AG4802">
        <f t="shared" si="528"/>
        <v>0</v>
      </c>
      <c r="AH4802" t="b">
        <f t="shared" si="529"/>
        <v>1</v>
      </c>
    </row>
    <row r="4803" spans="1:34" x14ac:dyDescent="0.25">
      <c r="A4803">
        <v>18896</v>
      </c>
      <c r="B4803">
        <v>2.0202020202020204E-2</v>
      </c>
      <c r="C4803">
        <v>1</v>
      </c>
      <c r="D4803">
        <v>0.33333333333333331</v>
      </c>
      <c r="E4803">
        <v>0.66666666666666663</v>
      </c>
      <c r="F4803">
        <v>0.1206896551724138</v>
      </c>
      <c r="G4803">
        <v>0.1</v>
      </c>
      <c r="H4803">
        <v>0.1</v>
      </c>
      <c r="I4803">
        <v>0</v>
      </c>
      <c r="J4803">
        <v>0</v>
      </c>
      <c r="K4803">
        <v>0</v>
      </c>
      <c r="L4803">
        <v>0</v>
      </c>
      <c r="M4803">
        <v>0.15247533163258534</v>
      </c>
      <c r="N4803">
        <v>6.6220432985229311E-2</v>
      </c>
      <c r="O4803">
        <v>8.6344602062313022E-2</v>
      </c>
      <c r="P4803">
        <v>0.16013775614976083</v>
      </c>
      <c r="Q4803">
        <v>8.0648088011462518E-2</v>
      </c>
      <c r="R4803">
        <v>0.26097872304454045</v>
      </c>
      <c r="S4803">
        <v>0</v>
      </c>
      <c r="T4803">
        <v>0</v>
      </c>
      <c r="U4803">
        <v>0</v>
      </c>
      <c r="V4803">
        <v>0</v>
      </c>
      <c r="W4803">
        <v>0</v>
      </c>
      <c r="X4803">
        <v>0</v>
      </c>
      <c r="Y4803">
        <v>1</v>
      </c>
      <c r="Z4803">
        <v>0.96040001449014922</v>
      </c>
      <c r="AA4803">
        <v>0</v>
      </c>
      <c r="AB4803">
        <f t="shared" ref="AB4803:AB4866" si="530">AA4803 - $AI$5</f>
        <v>0</v>
      </c>
      <c r="AC4803">
        <f t="shared" si="524"/>
        <v>8.5691625822073431E-2</v>
      </c>
      <c r="AD4803">
        <f t="shared" si="525"/>
        <v>8.5691625822073431E-2</v>
      </c>
      <c r="AE4803">
        <f t="shared" si="526"/>
        <v>7.3430547360302419E-3</v>
      </c>
      <c r="AF4803">
        <f t="shared" si="527"/>
        <v>8.5691625822073431E-2</v>
      </c>
      <c r="AG4803">
        <f t="shared" si="528"/>
        <v>0</v>
      </c>
      <c r="AH4803" t="b">
        <f t="shared" si="529"/>
        <v>1</v>
      </c>
    </row>
    <row r="4804" spans="1:34" x14ac:dyDescent="0.25">
      <c r="A4804">
        <v>13726</v>
      </c>
      <c r="B4804">
        <v>0.29292929292929293</v>
      </c>
      <c r="C4804">
        <v>0</v>
      </c>
      <c r="D4804">
        <v>0.33333333333333331</v>
      </c>
      <c r="E4804">
        <v>0.66666666666666663</v>
      </c>
      <c r="F4804">
        <v>0.1206896551724138</v>
      </c>
      <c r="G4804">
        <v>0.2</v>
      </c>
      <c r="H4804">
        <v>0.2</v>
      </c>
      <c r="I4804">
        <v>0.2</v>
      </c>
      <c r="J4804">
        <v>0.2</v>
      </c>
      <c r="K4804">
        <v>0.2</v>
      </c>
      <c r="L4804">
        <v>0.2</v>
      </c>
      <c r="M4804">
        <v>0.40623100263607093</v>
      </c>
      <c r="N4804">
        <v>0.35004289613441297</v>
      </c>
      <c r="O4804">
        <v>0.24840709077262893</v>
      </c>
      <c r="P4804">
        <v>0.43037963952049102</v>
      </c>
      <c r="Q4804">
        <v>0.36603685653516838</v>
      </c>
      <c r="R4804">
        <v>0.48720669931689653</v>
      </c>
      <c r="S4804">
        <v>1.4889783321427917E-2</v>
      </c>
      <c r="T4804">
        <v>6.5708421329498607E-3</v>
      </c>
      <c r="U4804">
        <v>1.1189232623543592E-2</v>
      </c>
      <c r="V4804">
        <v>1.6908212560386472E-2</v>
      </c>
      <c r="W4804">
        <v>2.5977131683894882E-2</v>
      </c>
      <c r="X4804">
        <v>1.9861311300518665E-2</v>
      </c>
      <c r="Y4804">
        <v>1</v>
      </c>
      <c r="Z4804">
        <v>0.96048046421475508</v>
      </c>
      <c r="AA4804">
        <v>0</v>
      </c>
      <c r="AB4804">
        <f t="shared" si="530"/>
        <v>0</v>
      </c>
      <c r="AC4804">
        <f t="shared" ref="AC4804:AC4867" si="531">SUMPRODUCT($B$2:$Y$2, B4804:Y4804)</f>
        <v>9.6087783331717941E-2</v>
      </c>
      <c r="AD4804">
        <f t="shared" ref="AD4804:AD4867" si="532" xml:space="preserve"> AC4804 - AA4804</f>
        <v>9.6087783331717941E-2</v>
      </c>
      <c r="AE4804">
        <f t="shared" ref="AE4804:AE4867" si="533">AD4804 * AD4804</f>
        <v>9.2328621056031717E-3</v>
      </c>
      <c r="AF4804">
        <f t="shared" ref="AF4804:AF4867" si="534">ABS(AD4804)</f>
        <v>9.6087783331717941E-2</v>
      </c>
      <c r="AG4804">
        <f t="shared" ref="AG4804:AG4867" si="535">IF(AC4804 &gt;= 0.5, 1, 0)</f>
        <v>0</v>
      </c>
      <c r="AH4804" t="b">
        <f t="shared" ref="AH4804:AH4867" si="536">IF(AA4804=AG4804, TRUE, FALSE)</f>
        <v>1</v>
      </c>
    </row>
    <row r="4805" spans="1:34" x14ac:dyDescent="0.25">
      <c r="A4805">
        <v>173</v>
      </c>
      <c r="B4805">
        <v>4.0404040404040407E-2</v>
      </c>
      <c r="C4805">
        <v>1</v>
      </c>
      <c r="D4805">
        <v>0.33333333333333331</v>
      </c>
      <c r="E4805">
        <v>0.66666666666666663</v>
      </c>
      <c r="F4805">
        <v>1.7241379310344827E-2</v>
      </c>
      <c r="G4805">
        <v>0.1</v>
      </c>
      <c r="H4805">
        <v>0.2</v>
      </c>
      <c r="I4805">
        <v>0.2</v>
      </c>
      <c r="J4805">
        <v>0.2</v>
      </c>
      <c r="K4805">
        <v>0.2</v>
      </c>
      <c r="L4805">
        <v>0.2</v>
      </c>
      <c r="M4805">
        <v>0.15409997955916824</v>
      </c>
      <c r="N4805">
        <v>8.0714960881003092E-2</v>
      </c>
      <c r="O4805">
        <v>9.274094587924471E-2</v>
      </c>
      <c r="P4805">
        <v>0.16716215172393004</v>
      </c>
      <c r="Q4805">
        <v>8.3736818359849474E-2</v>
      </c>
      <c r="R4805">
        <v>0.26691524491130569</v>
      </c>
      <c r="S4805">
        <v>1.7171273146876203E-2</v>
      </c>
      <c r="T4805">
        <v>5.9373291162463735E-4</v>
      </c>
      <c r="U4805">
        <v>1.6628721932056604E-4</v>
      </c>
      <c r="V4805">
        <v>0</v>
      </c>
      <c r="W4805">
        <v>1.1722532348328015E-2</v>
      </c>
      <c r="X4805">
        <v>1.8915534571922538E-2</v>
      </c>
      <c r="Y4805">
        <v>1</v>
      </c>
      <c r="Z4805">
        <v>0.96051752529011347</v>
      </c>
      <c r="AA4805">
        <v>0</v>
      </c>
      <c r="AB4805">
        <f t="shared" si="530"/>
        <v>0</v>
      </c>
      <c r="AC4805">
        <f t="shared" si="531"/>
        <v>0.12664555281072634</v>
      </c>
      <c r="AD4805">
        <f t="shared" si="532"/>
        <v>0.12664555281072634</v>
      </c>
      <c r="AE4805">
        <f t="shared" si="533"/>
        <v>1.6039096046734473E-2</v>
      </c>
      <c r="AF4805">
        <f t="shared" si="534"/>
        <v>0.12664555281072634</v>
      </c>
      <c r="AG4805">
        <f t="shared" si="535"/>
        <v>0</v>
      </c>
      <c r="AH4805" t="b">
        <f t="shared" si="536"/>
        <v>1</v>
      </c>
    </row>
    <row r="4806" spans="1:34" x14ac:dyDescent="0.25">
      <c r="A4806">
        <v>19638</v>
      </c>
      <c r="B4806">
        <v>4.0404040404040407E-2</v>
      </c>
      <c r="C4806">
        <v>1</v>
      </c>
      <c r="D4806">
        <v>0.5</v>
      </c>
      <c r="E4806">
        <v>0.33333333333333331</v>
      </c>
      <c r="F4806">
        <v>0.48275862068965519</v>
      </c>
      <c r="G4806">
        <v>0.4</v>
      </c>
      <c r="H4806">
        <v>0.2</v>
      </c>
      <c r="I4806">
        <v>0.2</v>
      </c>
      <c r="J4806">
        <v>0.2</v>
      </c>
      <c r="K4806">
        <v>0</v>
      </c>
      <c r="L4806">
        <v>0</v>
      </c>
      <c r="M4806">
        <v>0.18925644041055101</v>
      </c>
      <c r="N4806">
        <v>0.11413408648316231</v>
      </c>
      <c r="O4806">
        <v>0.11456538079109321</v>
      </c>
      <c r="P4806">
        <v>0.16013775614976083</v>
      </c>
      <c r="Q4806">
        <v>8.0648088011462518E-2</v>
      </c>
      <c r="R4806">
        <v>0.26097872304454045</v>
      </c>
      <c r="S4806">
        <v>3.4342546293752406E-3</v>
      </c>
      <c r="T4806">
        <v>1.4249589878991295E-3</v>
      </c>
      <c r="U4806">
        <v>0</v>
      </c>
      <c r="V4806">
        <v>0</v>
      </c>
      <c r="W4806">
        <v>0</v>
      </c>
      <c r="X4806">
        <v>0</v>
      </c>
      <c r="Y4806">
        <v>1</v>
      </c>
      <c r="Z4806">
        <v>0.96054536472608176</v>
      </c>
      <c r="AA4806">
        <v>1</v>
      </c>
      <c r="AB4806">
        <f t="shared" si="530"/>
        <v>1</v>
      </c>
      <c r="AC4806">
        <f t="shared" si="531"/>
        <v>0.43260263073182537</v>
      </c>
      <c r="AD4806">
        <f t="shared" si="532"/>
        <v>-0.56739736926817463</v>
      </c>
      <c r="AE4806">
        <f t="shared" si="533"/>
        <v>0.32193977465244533</v>
      </c>
      <c r="AF4806">
        <f t="shared" si="534"/>
        <v>0.56739736926817463</v>
      </c>
      <c r="AG4806">
        <f t="shared" si="535"/>
        <v>0</v>
      </c>
      <c r="AH4806" t="b">
        <f t="shared" si="536"/>
        <v>0</v>
      </c>
    </row>
    <row r="4807" spans="1:34" x14ac:dyDescent="0.25">
      <c r="A4807">
        <v>8794</v>
      </c>
      <c r="B4807">
        <v>0.38383838383838381</v>
      </c>
      <c r="C4807">
        <v>1</v>
      </c>
      <c r="D4807">
        <v>0.5</v>
      </c>
      <c r="E4807">
        <v>0.33333333333333331</v>
      </c>
      <c r="F4807">
        <v>0.55172413793103448</v>
      </c>
      <c r="G4807">
        <v>0.1</v>
      </c>
      <c r="H4807">
        <v>0.1</v>
      </c>
      <c r="I4807">
        <v>0.1</v>
      </c>
      <c r="J4807">
        <v>0.1</v>
      </c>
      <c r="K4807">
        <v>0.1</v>
      </c>
      <c r="L4807">
        <v>0.2</v>
      </c>
      <c r="M4807">
        <v>0.14901454838592645</v>
      </c>
      <c r="N4807">
        <v>6.6707285130225835E-2</v>
      </c>
      <c r="O4807">
        <v>0.11660781847340961</v>
      </c>
      <c r="P4807">
        <v>0.16203209160633242</v>
      </c>
      <c r="Q4807">
        <v>8.1024883366963965E-2</v>
      </c>
      <c r="R4807">
        <v>0.26127074612665963</v>
      </c>
      <c r="S4807">
        <v>5.8725754162316612E-4</v>
      </c>
      <c r="T4807">
        <v>3.272655808875001E-2</v>
      </c>
      <c r="U4807">
        <v>2.2443194500245526E-3</v>
      </c>
      <c r="V4807">
        <v>6.1191626409017714E-4</v>
      </c>
      <c r="W4807">
        <v>0</v>
      </c>
      <c r="X4807">
        <v>0</v>
      </c>
      <c r="Y4807">
        <v>1</v>
      </c>
      <c r="Z4807">
        <v>0.96055577547828674</v>
      </c>
      <c r="AA4807">
        <v>0</v>
      </c>
      <c r="AB4807">
        <f t="shared" si="530"/>
        <v>0</v>
      </c>
      <c r="AC4807">
        <f t="shared" si="531"/>
        <v>0.10306063157742994</v>
      </c>
      <c r="AD4807">
        <f t="shared" si="532"/>
        <v>0.10306063157742994</v>
      </c>
      <c r="AE4807">
        <f t="shared" si="533"/>
        <v>1.0621493781138748E-2</v>
      </c>
      <c r="AF4807">
        <f t="shared" si="534"/>
        <v>0.10306063157742994</v>
      </c>
      <c r="AG4807">
        <f t="shared" si="535"/>
        <v>0</v>
      </c>
      <c r="AH4807" t="b">
        <f t="shared" si="536"/>
        <v>1</v>
      </c>
    </row>
    <row r="4808" spans="1:34" x14ac:dyDescent="0.25">
      <c r="A4808">
        <v>7095</v>
      </c>
      <c r="B4808">
        <v>0.15151515151515152</v>
      </c>
      <c r="C4808">
        <v>1</v>
      </c>
      <c r="D4808">
        <v>0.33333333333333331</v>
      </c>
      <c r="E4808">
        <v>0.33333333333333331</v>
      </c>
      <c r="F4808">
        <v>0.10344827586206896</v>
      </c>
      <c r="G4808">
        <v>0.2</v>
      </c>
      <c r="H4808">
        <v>0.2</v>
      </c>
      <c r="I4808">
        <v>0.2</v>
      </c>
      <c r="J4808">
        <v>0</v>
      </c>
      <c r="K4808">
        <v>0</v>
      </c>
      <c r="L4808">
        <v>0</v>
      </c>
      <c r="M4808">
        <v>0.21346245567834804</v>
      </c>
      <c r="N4808">
        <v>0.10861832689891317</v>
      </c>
      <c r="O4808">
        <v>8.6244127305360352E-2</v>
      </c>
      <c r="P4808">
        <v>0.1599324030271688</v>
      </c>
      <c r="Q4808">
        <v>8.0431926465411668E-2</v>
      </c>
      <c r="R4808">
        <v>0.26081119401321945</v>
      </c>
      <c r="S4808">
        <v>1.1676465739875817E-3</v>
      </c>
      <c r="T4808">
        <v>0</v>
      </c>
      <c r="U4808">
        <v>0</v>
      </c>
      <c r="V4808">
        <v>0</v>
      </c>
      <c r="W4808">
        <v>0</v>
      </c>
      <c r="X4808">
        <v>0</v>
      </c>
      <c r="Y4808">
        <v>1</v>
      </c>
      <c r="Z4808">
        <v>0.96058642911860415</v>
      </c>
      <c r="AA4808">
        <v>1</v>
      </c>
      <c r="AB4808">
        <f t="shared" si="530"/>
        <v>1</v>
      </c>
      <c r="AC4808">
        <f t="shared" si="531"/>
        <v>0.19472705842509727</v>
      </c>
      <c r="AD4808">
        <f t="shared" si="532"/>
        <v>-0.8052729415749027</v>
      </c>
      <c r="AE4808">
        <f t="shared" si="533"/>
        <v>0.64846451043269671</v>
      </c>
      <c r="AF4808">
        <f t="shared" si="534"/>
        <v>0.8052729415749027</v>
      </c>
      <c r="AG4808">
        <f t="shared" si="535"/>
        <v>0</v>
      </c>
      <c r="AH4808" t="b">
        <f t="shared" si="536"/>
        <v>0</v>
      </c>
    </row>
    <row r="4809" spans="1:34" x14ac:dyDescent="0.25">
      <c r="A4809">
        <v>25996</v>
      </c>
      <c r="B4809">
        <v>7.0707070707070704E-2</v>
      </c>
      <c r="C4809">
        <v>1</v>
      </c>
      <c r="D4809">
        <v>0.33333333333333331</v>
      </c>
      <c r="E4809">
        <v>0.33333333333333331</v>
      </c>
      <c r="F4809">
        <v>0.44827586206896552</v>
      </c>
      <c r="G4809">
        <v>0.4</v>
      </c>
      <c r="H4809">
        <v>0.2</v>
      </c>
      <c r="I4809">
        <v>0.2</v>
      </c>
      <c r="J4809">
        <v>0.2</v>
      </c>
      <c r="K4809">
        <v>0.2</v>
      </c>
      <c r="L4809">
        <v>0.2</v>
      </c>
      <c r="M4809">
        <v>0.21732674625317785</v>
      </c>
      <c r="N4809">
        <v>0.14322943358121984</v>
      </c>
      <c r="O4809">
        <v>0.12981283694045032</v>
      </c>
      <c r="P4809">
        <v>0.2199049346920551</v>
      </c>
      <c r="Q4809">
        <v>0.12724081685266805</v>
      </c>
      <c r="R4809">
        <v>0.29776364112822351</v>
      </c>
      <c r="S4809">
        <v>3.5613220506621242E-3</v>
      </c>
      <c r="T4809">
        <v>2.1772185869275451E-3</v>
      </c>
      <c r="U4809">
        <v>3.4183741797241193E-3</v>
      </c>
      <c r="V4809">
        <v>3.2206119162640902E-3</v>
      </c>
      <c r="W4809">
        <v>4.6890129393312059E-3</v>
      </c>
      <c r="X4809">
        <v>4.5926917940627924E-3</v>
      </c>
      <c r="Y4809">
        <v>1</v>
      </c>
      <c r="Z4809">
        <v>0.96059745573811839</v>
      </c>
      <c r="AA4809">
        <v>1</v>
      </c>
      <c r="AB4809">
        <f t="shared" si="530"/>
        <v>1</v>
      </c>
      <c r="AC4809">
        <f t="shared" si="531"/>
        <v>0.43892648672979184</v>
      </c>
      <c r="AD4809">
        <f t="shared" si="532"/>
        <v>-0.56107351327020816</v>
      </c>
      <c r="AE4809">
        <f t="shared" si="533"/>
        <v>0.31480348729337443</v>
      </c>
      <c r="AF4809">
        <f t="shared" si="534"/>
        <v>0.56107351327020816</v>
      </c>
      <c r="AG4809">
        <f t="shared" si="535"/>
        <v>0</v>
      </c>
      <c r="AH4809" t="b">
        <f t="shared" si="536"/>
        <v>0</v>
      </c>
    </row>
    <row r="4810" spans="1:34" x14ac:dyDescent="0.25">
      <c r="A4810">
        <v>229</v>
      </c>
      <c r="B4810">
        <v>4.0404040404040407E-2</v>
      </c>
      <c r="C4810">
        <v>0</v>
      </c>
      <c r="D4810">
        <v>0.33333333333333331</v>
      </c>
      <c r="E4810">
        <v>0.66666666666666663</v>
      </c>
      <c r="F4810">
        <v>3.4482758620689655E-2</v>
      </c>
      <c r="G4810">
        <v>0.4</v>
      </c>
      <c r="H4810">
        <v>0.2</v>
      </c>
      <c r="I4810">
        <v>0.2</v>
      </c>
      <c r="J4810">
        <v>0.2</v>
      </c>
      <c r="K4810">
        <v>0.2</v>
      </c>
      <c r="L4810">
        <v>0.2</v>
      </c>
      <c r="M4810">
        <v>0.19054925665278283</v>
      </c>
      <c r="N4810">
        <v>0.11220660752314683</v>
      </c>
      <c r="O4810">
        <v>0.11056615603894468</v>
      </c>
      <c r="P4810">
        <v>0.1801521497080783</v>
      </c>
      <c r="Q4810">
        <v>0.10054486591538961</v>
      </c>
      <c r="R4810">
        <v>0.27547075273560306</v>
      </c>
      <c r="S4810">
        <v>2.7485484550433172E-3</v>
      </c>
      <c r="T4810">
        <v>1.3382739828019326E-3</v>
      </c>
      <c r="U4810">
        <v>2.2365072987813044E-3</v>
      </c>
      <c r="V4810">
        <v>1.1336553945249597E-3</v>
      </c>
      <c r="W4810">
        <v>1.6575660740535813E-3</v>
      </c>
      <c r="X4810">
        <v>1.8991196710210227E-3</v>
      </c>
      <c r="Y4810">
        <v>1</v>
      </c>
      <c r="Z4810">
        <v>0.96063111233541498</v>
      </c>
      <c r="AA4810">
        <v>1</v>
      </c>
      <c r="AB4810">
        <f t="shared" si="530"/>
        <v>1</v>
      </c>
      <c r="AC4810">
        <f t="shared" si="531"/>
        <v>0.41748933694946611</v>
      </c>
      <c r="AD4810">
        <f t="shared" si="532"/>
        <v>-0.58251066305053389</v>
      </c>
      <c r="AE4810">
        <f t="shared" si="533"/>
        <v>0.33931867256757264</v>
      </c>
      <c r="AF4810">
        <f t="shared" si="534"/>
        <v>0.58251066305053389</v>
      </c>
      <c r="AG4810">
        <f t="shared" si="535"/>
        <v>0</v>
      </c>
      <c r="AH4810" t="b">
        <f t="shared" si="536"/>
        <v>0</v>
      </c>
    </row>
    <row r="4811" spans="1:34" x14ac:dyDescent="0.25">
      <c r="A4811">
        <v>18267</v>
      </c>
      <c r="B4811">
        <v>0.19191919191919191</v>
      </c>
      <c r="C4811">
        <v>0</v>
      </c>
      <c r="D4811">
        <v>0.33333333333333331</v>
      </c>
      <c r="E4811">
        <v>0.33333333333333331</v>
      </c>
      <c r="F4811">
        <v>0.55172413793103448</v>
      </c>
      <c r="G4811">
        <v>0.3</v>
      </c>
      <c r="H4811">
        <v>0.1</v>
      </c>
      <c r="I4811">
        <v>0.1</v>
      </c>
      <c r="J4811">
        <v>0</v>
      </c>
      <c r="K4811">
        <v>0</v>
      </c>
      <c r="L4811">
        <v>0.1</v>
      </c>
      <c r="M4811">
        <v>0.1465191741196063</v>
      </c>
      <c r="N4811">
        <v>6.8991599190667621E-2</v>
      </c>
      <c r="O4811">
        <v>8.6344602062313022E-2</v>
      </c>
      <c r="P4811">
        <v>0.16013775614976083</v>
      </c>
      <c r="Q4811">
        <v>8.0648088011462518E-2</v>
      </c>
      <c r="R4811">
        <v>0.26616828060651659</v>
      </c>
      <c r="S4811">
        <v>3.3426745059252339E-3</v>
      </c>
      <c r="T4811">
        <v>0</v>
      </c>
      <c r="U4811">
        <v>0</v>
      </c>
      <c r="V4811">
        <v>0</v>
      </c>
      <c r="W4811">
        <v>1.5832452189651819E-2</v>
      </c>
      <c r="X4811">
        <v>0</v>
      </c>
      <c r="Y4811">
        <v>1</v>
      </c>
      <c r="Z4811">
        <v>0.96064808579184524</v>
      </c>
      <c r="AA4811">
        <v>1</v>
      </c>
      <c r="AB4811">
        <f t="shared" si="530"/>
        <v>1</v>
      </c>
      <c r="AC4811">
        <f t="shared" si="531"/>
        <v>0.34582297521557648</v>
      </c>
      <c r="AD4811">
        <f t="shared" si="532"/>
        <v>-0.65417702478442352</v>
      </c>
      <c r="AE4811">
        <f t="shared" si="533"/>
        <v>0.42794757975580028</v>
      </c>
      <c r="AF4811">
        <f t="shared" si="534"/>
        <v>0.65417702478442352</v>
      </c>
      <c r="AG4811">
        <f t="shared" si="535"/>
        <v>0</v>
      </c>
      <c r="AH4811" t="b">
        <f t="shared" si="536"/>
        <v>0</v>
      </c>
    </row>
    <row r="4812" spans="1:34" x14ac:dyDescent="0.25">
      <c r="A4812">
        <v>13586</v>
      </c>
      <c r="B4812">
        <v>0.17171717171717171</v>
      </c>
      <c r="C4812">
        <v>1</v>
      </c>
      <c r="D4812">
        <v>0.16666666666666666</v>
      </c>
      <c r="E4812">
        <v>0.66666666666666663</v>
      </c>
      <c r="F4812">
        <v>0.1206896551724138</v>
      </c>
      <c r="G4812">
        <v>0.1</v>
      </c>
      <c r="H4812">
        <v>0.1</v>
      </c>
      <c r="I4812">
        <v>0.1</v>
      </c>
      <c r="J4812">
        <v>0.1</v>
      </c>
      <c r="K4812">
        <v>0.1</v>
      </c>
      <c r="L4812">
        <v>0.1</v>
      </c>
      <c r="M4812">
        <v>0.18882992608559843</v>
      </c>
      <c r="N4812">
        <v>7.4261560128612486E-2</v>
      </c>
      <c r="O4812">
        <v>8.6866192330646505E-2</v>
      </c>
      <c r="P4812">
        <v>0.17276791517597256</v>
      </c>
      <c r="Q4812">
        <v>8.4434881334252185E-2</v>
      </c>
      <c r="R4812">
        <v>0.26182943239166134</v>
      </c>
      <c r="S4812">
        <v>9.7074930857006803E-3</v>
      </c>
      <c r="T4812">
        <v>5.6820239642477795E-4</v>
      </c>
      <c r="U4812">
        <v>1.4963617695638587E-2</v>
      </c>
      <c r="V4812">
        <v>6.1497584541062803E-3</v>
      </c>
      <c r="W4812">
        <v>2.5953686619198226E-3</v>
      </c>
      <c r="X4812">
        <v>3.9115433941278616E-2</v>
      </c>
      <c r="Y4812">
        <v>1</v>
      </c>
      <c r="Z4812">
        <v>0.96073010657250568</v>
      </c>
      <c r="AA4812">
        <v>0</v>
      </c>
      <c r="AB4812">
        <f t="shared" si="530"/>
        <v>0</v>
      </c>
      <c r="AC4812">
        <f t="shared" si="531"/>
        <v>6.9714942243001496E-2</v>
      </c>
      <c r="AD4812">
        <f t="shared" si="532"/>
        <v>6.9714942243001496E-2</v>
      </c>
      <c r="AE4812">
        <f t="shared" si="533"/>
        <v>4.8601731719450343E-3</v>
      </c>
      <c r="AF4812">
        <f t="shared" si="534"/>
        <v>6.9714942243001496E-2</v>
      </c>
      <c r="AG4812">
        <f t="shared" si="535"/>
        <v>0</v>
      </c>
      <c r="AH4812" t="b">
        <f t="shared" si="536"/>
        <v>1</v>
      </c>
    </row>
    <row r="4813" spans="1:34" x14ac:dyDescent="0.25">
      <c r="A4813">
        <v>6028</v>
      </c>
      <c r="B4813">
        <v>0.10101010101010101</v>
      </c>
      <c r="C4813">
        <v>0</v>
      </c>
      <c r="D4813">
        <v>0.16666666666666666</v>
      </c>
      <c r="E4813">
        <v>0.33333333333333331</v>
      </c>
      <c r="F4813">
        <v>0.25862068965517243</v>
      </c>
      <c r="G4813">
        <v>0.2</v>
      </c>
      <c r="H4813">
        <v>0.2</v>
      </c>
      <c r="I4813">
        <v>0.2</v>
      </c>
      <c r="J4813">
        <v>0.2</v>
      </c>
      <c r="K4813">
        <v>0.2</v>
      </c>
      <c r="L4813">
        <v>0.2</v>
      </c>
      <c r="M4813">
        <v>0.23898783372312496</v>
      </c>
      <c r="N4813">
        <v>0.16854384706199441</v>
      </c>
      <c r="O4813">
        <v>0.14664922175986753</v>
      </c>
      <c r="P4813">
        <v>0.20192052268963606</v>
      </c>
      <c r="Q4813">
        <v>0.12619273082433899</v>
      </c>
      <c r="R4813">
        <v>0.2974608593009736</v>
      </c>
      <c r="S4813">
        <v>5.7237577156254004E-3</v>
      </c>
      <c r="T4813">
        <v>2.8635738327656259E-3</v>
      </c>
      <c r="U4813">
        <v>2.232043212356591E-3</v>
      </c>
      <c r="V4813">
        <v>3.2206119162640902E-3</v>
      </c>
      <c r="W4813">
        <v>4.6890129393312059E-3</v>
      </c>
      <c r="X4813">
        <v>3.7831069143845074E-3</v>
      </c>
      <c r="Y4813">
        <v>1</v>
      </c>
      <c r="Z4813">
        <v>0.96080676507825213</v>
      </c>
      <c r="AA4813">
        <v>0</v>
      </c>
      <c r="AB4813">
        <f t="shared" si="530"/>
        <v>0</v>
      </c>
      <c r="AC4813">
        <f t="shared" si="531"/>
        <v>0.24506292737854385</v>
      </c>
      <c r="AD4813">
        <f t="shared" si="532"/>
        <v>0.24506292737854385</v>
      </c>
      <c r="AE4813">
        <f t="shared" si="533"/>
        <v>6.005583837534146E-2</v>
      </c>
      <c r="AF4813">
        <f t="shared" si="534"/>
        <v>0.24506292737854385</v>
      </c>
      <c r="AG4813">
        <f t="shared" si="535"/>
        <v>0</v>
      </c>
      <c r="AH4813" t="b">
        <f t="shared" si="536"/>
        <v>1</v>
      </c>
    </row>
    <row r="4814" spans="1:34" x14ac:dyDescent="0.25">
      <c r="A4814">
        <v>27751</v>
      </c>
      <c r="B4814">
        <v>0.35353535353535354</v>
      </c>
      <c r="C4814">
        <v>1</v>
      </c>
      <c r="D4814">
        <v>0.16666666666666666</v>
      </c>
      <c r="E4814">
        <v>0.66666666666666663</v>
      </c>
      <c r="F4814">
        <v>0.10344827586206896</v>
      </c>
      <c r="G4814">
        <v>0</v>
      </c>
      <c r="H4814">
        <v>0</v>
      </c>
      <c r="I4814">
        <v>0</v>
      </c>
      <c r="J4814">
        <v>0</v>
      </c>
      <c r="K4814">
        <v>0</v>
      </c>
      <c r="L4814">
        <v>0</v>
      </c>
      <c r="M4814">
        <v>0.1465191741196063</v>
      </c>
      <c r="N4814">
        <v>6.6220432985229311E-2</v>
      </c>
      <c r="O4814">
        <v>8.6344602062313022E-2</v>
      </c>
      <c r="P4814">
        <v>0.16013775614976083</v>
      </c>
      <c r="Q4814">
        <v>8.0648088011462518E-2</v>
      </c>
      <c r="R4814">
        <v>0.26120926758305557</v>
      </c>
      <c r="S4814">
        <v>0</v>
      </c>
      <c r="T4814">
        <v>0</v>
      </c>
      <c r="U4814">
        <v>0</v>
      </c>
      <c r="V4814">
        <v>0</v>
      </c>
      <c r="W4814">
        <v>7.0335194089968093E-4</v>
      </c>
      <c r="X4814">
        <v>0</v>
      </c>
      <c r="Y4814">
        <v>1</v>
      </c>
      <c r="Z4814">
        <v>0.96082313883439874</v>
      </c>
      <c r="AA4814">
        <v>0</v>
      </c>
      <c r="AB4814">
        <f t="shared" si="530"/>
        <v>0</v>
      </c>
      <c r="AC4814">
        <f t="shared" si="531"/>
        <v>-4.3775820972730639E-2</v>
      </c>
      <c r="AD4814">
        <f t="shared" si="532"/>
        <v>-4.3775820972730639E-2</v>
      </c>
      <c r="AE4814">
        <f t="shared" si="533"/>
        <v>1.9163225018365637E-3</v>
      </c>
      <c r="AF4814">
        <f t="shared" si="534"/>
        <v>4.3775820972730639E-2</v>
      </c>
      <c r="AG4814">
        <f t="shared" si="535"/>
        <v>0</v>
      </c>
      <c r="AH4814" t="b">
        <f t="shared" si="536"/>
        <v>1</v>
      </c>
    </row>
    <row r="4815" spans="1:34" x14ac:dyDescent="0.25">
      <c r="A4815">
        <v>12406</v>
      </c>
      <c r="B4815">
        <v>0</v>
      </c>
      <c r="C4815">
        <v>0</v>
      </c>
      <c r="D4815">
        <v>0.5</v>
      </c>
      <c r="E4815">
        <v>0.66666666666666663</v>
      </c>
      <c r="F4815">
        <v>1.7241379310344827E-2</v>
      </c>
      <c r="G4815">
        <v>0.2</v>
      </c>
      <c r="H4815">
        <v>0.2</v>
      </c>
      <c r="I4815">
        <v>0.2</v>
      </c>
      <c r="J4815">
        <v>0.2</v>
      </c>
      <c r="K4815">
        <v>0.2</v>
      </c>
      <c r="L4815">
        <v>0.2</v>
      </c>
      <c r="M4815">
        <v>0.15469550682201699</v>
      </c>
      <c r="N4815">
        <v>7.4886021554358514E-2</v>
      </c>
      <c r="O4815">
        <v>9.161595802680754E-2</v>
      </c>
      <c r="P4815">
        <v>0.16936640083799145</v>
      </c>
      <c r="Q4815">
        <v>9.0560780561325924E-2</v>
      </c>
      <c r="R4815">
        <v>0.26674003106203414</v>
      </c>
      <c r="S4815">
        <v>1.4080443980438485E-3</v>
      </c>
      <c r="T4815">
        <v>5.9373291162463735E-4</v>
      </c>
      <c r="U4815">
        <v>2.1874023481094595E-4</v>
      </c>
      <c r="V4815">
        <v>3.2206119162640903E-4</v>
      </c>
      <c r="W4815">
        <v>0</v>
      </c>
      <c r="X4815">
        <v>0</v>
      </c>
      <c r="Y4815">
        <v>1</v>
      </c>
      <c r="Z4815">
        <v>0.96084367008028893</v>
      </c>
      <c r="AA4815">
        <v>0</v>
      </c>
      <c r="AB4815">
        <f t="shared" si="530"/>
        <v>0</v>
      </c>
      <c r="AC4815">
        <f t="shared" si="531"/>
        <v>0.23464740631433229</v>
      </c>
      <c r="AD4815">
        <f t="shared" si="532"/>
        <v>0.23464740631433229</v>
      </c>
      <c r="AE4815">
        <f t="shared" si="533"/>
        <v>5.5059405290043349E-2</v>
      </c>
      <c r="AF4815">
        <f t="shared" si="534"/>
        <v>0.23464740631433229</v>
      </c>
      <c r="AG4815">
        <f t="shared" si="535"/>
        <v>0</v>
      </c>
      <c r="AH4815" t="b">
        <f t="shared" si="536"/>
        <v>1</v>
      </c>
    </row>
    <row r="4816" spans="1:34" x14ac:dyDescent="0.25">
      <c r="A4816">
        <v>15553</v>
      </c>
      <c r="B4816">
        <v>0.49494949494949497</v>
      </c>
      <c r="C4816">
        <v>0</v>
      </c>
      <c r="D4816">
        <v>0.16666666666666666</v>
      </c>
      <c r="E4816">
        <v>0.33333333333333331</v>
      </c>
      <c r="F4816">
        <v>0.43103448275862066</v>
      </c>
      <c r="G4816">
        <v>0.2</v>
      </c>
      <c r="H4816">
        <v>0.2</v>
      </c>
      <c r="I4816">
        <v>0.2</v>
      </c>
      <c r="J4816">
        <v>0.2</v>
      </c>
      <c r="K4816">
        <v>0.2</v>
      </c>
      <c r="L4816">
        <v>0.2</v>
      </c>
      <c r="M4816">
        <v>0.16098438090383871</v>
      </c>
      <c r="N4816">
        <v>8.5671742076552523E-2</v>
      </c>
      <c r="O4816">
        <v>9.4310658065734645E-2</v>
      </c>
      <c r="P4816">
        <v>0.17606675295265764</v>
      </c>
      <c r="Q4816">
        <v>9.1410553244654219E-2</v>
      </c>
      <c r="R4816">
        <v>0.27389613353754455</v>
      </c>
      <c r="S4816">
        <v>1.949397402787699E-2</v>
      </c>
      <c r="T4816">
        <v>4.7581755537598434E-3</v>
      </c>
      <c r="U4816">
        <v>1.5657783134681486E-2</v>
      </c>
      <c r="V4816">
        <v>1.12914653784219E-2</v>
      </c>
      <c r="W4816">
        <v>3.7549615618164299E-2</v>
      </c>
      <c r="X4816">
        <v>2.648931461452032E-2</v>
      </c>
      <c r="Y4816">
        <v>1</v>
      </c>
      <c r="Z4816">
        <v>0.96089142756696133</v>
      </c>
      <c r="AA4816">
        <v>0</v>
      </c>
      <c r="AB4816">
        <f t="shared" si="530"/>
        <v>0</v>
      </c>
      <c r="AC4816">
        <f t="shared" si="531"/>
        <v>0.24771300634435145</v>
      </c>
      <c r="AD4816">
        <f t="shared" si="532"/>
        <v>0.24771300634435145</v>
      </c>
      <c r="AE4816">
        <f t="shared" si="533"/>
        <v>6.1361733512156701E-2</v>
      </c>
      <c r="AF4816">
        <f t="shared" si="534"/>
        <v>0.24771300634435145</v>
      </c>
      <c r="AG4816">
        <f t="shared" si="535"/>
        <v>0</v>
      </c>
      <c r="AH4816" t="b">
        <f t="shared" si="536"/>
        <v>1</v>
      </c>
    </row>
    <row r="4817" spans="1:34" x14ac:dyDescent="0.25">
      <c r="A4817">
        <v>20421</v>
      </c>
      <c r="B4817">
        <v>3.0303030303030304E-2</v>
      </c>
      <c r="C4817">
        <v>0</v>
      </c>
      <c r="D4817">
        <v>0.16666666666666666</v>
      </c>
      <c r="E4817">
        <v>0.66666666666666663</v>
      </c>
      <c r="F4817">
        <v>6.8965517241379309E-2</v>
      </c>
      <c r="G4817">
        <v>0.1</v>
      </c>
      <c r="H4817">
        <v>0.2</v>
      </c>
      <c r="I4817">
        <v>0.2</v>
      </c>
      <c r="J4817">
        <v>0.4</v>
      </c>
      <c r="K4817">
        <v>0.4</v>
      </c>
      <c r="L4817">
        <v>0.2</v>
      </c>
      <c r="M4817">
        <v>0.14738370626790231</v>
      </c>
      <c r="N4817">
        <v>6.7916348741776655E-2</v>
      </c>
      <c r="O4817">
        <v>8.7753444829201152E-2</v>
      </c>
      <c r="P4817">
        <v>0.16312762225575694</v>
      </c>
      <c r="Q4817">
        <v>8.325987476512263E-2</v>
      </c>
      <c r="R4817">
        <v>0.26216756438148359</v>
      </c>
      <c r="S4817">
        <v>1.3622543363188454E-3</v>
      </c>
      <c r="T4817">
        <v>8.009456977816357E-4</v>
      </c>
      <c r="U4817">
        <v>1.3392259274139548E-3</v>
      </c>
      <c r="V4817">
        <v>0</v>
      </c>
      <c r="W4817">
        <v>1.2824450389070849E-3</v>
      </c>
      <c r="X4817">
        <v>4.3694884861141063E-4</v>
      </c>
      <c r="Y4817">
        <v>1</v>
      </c>
      <c r="Z4817">
        <v>0.96090572065119295</v>
      </c>
      <c r="AA4817">
        <v>0</v>
      </c>
      <c r="AB4817">
        <f t="shared" si="530"/>
        <v>0</v>
      </c>
      <c r="AC4817">
        <f t="shared" si="531"/>
        <v>0.17959569587293656</v>
      </c>
      <c r="AD4817">
        <f t="shared" si="532"/>
        <v>0.17959569587293656</v>
      </c>
      <c r="AE4817">
        <f t="shared" si="533"/>
        <v>3.2254613976084319E-2</v>
      </c>
      <c r="AF4817">
        <f t="shared" si="534"/>
        <v>0.17959569587293656</v>
      </c>
      <c r="AG4817">
        <f t="shared" si="535"/>
        <v>0</v>
      </c>
      <c r="AH4817" t="b">
        <f t="shared" si="536"/>
        <v>1</v>
      </c>
    </row>
    <row r="4818" spans="1:34" x14ac:dyDescent="0.25">
      <c r="A4818">
        <v>9287</v>
      </c>
      <c r="B4818">
        <v>9.0909090909090912E-2</v>
      </c>
      <c r="C4818">
        <v>1</v>
      </c>
      <c r="D4818">
        <v>0.16666666666666666</v>
      </c>
      <c r="E4818">
        <v>0.33333333333333331</v>
      </c>
      <c r="F4818">
        <v>0.36206896551724138</v>
      </c>
      <c r="G4818">
        <v>0.4</v>
      </c>
      <c r="H4818">
        <v>0.4</v>
      </c>
      <c r="I4818">
        <v>0.4</v>
      </c>
      <c r="J4818">
        <v>0.4</v>
      </c>
      <c r="K4818">
        <v>0.4</v>
      </c>
      <c r="L4818">
        <v>0.4</v>
      </c>
      <c r="M4818">
        <v>0.18739641320920172</v>
      </c>
      <c r="N4818">
        <v>0.11098235943923744</v>
      </c>
      <c r="O4818">
        <v>0.11166204464483272</v>
      </c>
      <c r="P4818">
        <v>0.2062244603828611</v>
      </c>
      <c r="Q4818">
        <v>0.13002216151630383</v>
      </c>
      <c r="R4818">
        <v>0.30003527331439284</v>
      </c>
      <c r="S4818">
        <v>2.2895030862501602E-3</v>
      </c>
      <c r="T4818">
        <v>0</v>
      </c>
      <c r="U4818">
        <v>4.3524842640953526E-3</v>
      </c>
      <c r="V4818">
        <v>2.8985507246376812E-3</v>
      </c>
      <c r="W4818">
        <v>4.6890129393312059E-3</v>
      </c>
      <c r="X4818">
        <v>3.7831069143845074E-3</v>
      </c>
      <c r="Y4818">
        <v>1</v>
      </c>
      <c r="Z4818">
        <v>0.96092043779530489</v>
      </c>
      <c r="AA4818">
        <v>1</v>
      </c>
      <c r="AB4818">
        <f t="shared" si="530"/>
        <v>1</v>
      </c>
      <c r="AC4818">
        <f t="shared" si="531"/>
        <v>0.54597347049302136</v>
      </c>
      <c r="AD4818">
        <f t="shared" si="532"/>
        <v>-0.45402652950697864</v>
      </c>
      <c r="AE4818">
        <f t="shared" si="533"/>
        <v>0.20614008949615134</v>
      </c>
      <c r="AF4818">
        <f t="shared" si="534"/>
        <v>0.45402652950697864</v>
      </c>
      <c r="AG4818">
        <f t="shared" si="535"/>
        <v>1</v>
      </c>
      <c r="AH4818" t="b">
        <f t="shared" si="536"/>
        <v>1</v>
      </c>
    </row>
    <row r="4819" spans="1:34" x14ac:dyDescent="0.25">
      <c r="A4819">
        <v>20438</v>
      </c>
      <c r="B4819">
        <v>2.0202020202020204E-2</v>
      </c>
      <c r="C4819">
        <v>0</v>
      </c>
      <c r="D4819">
        <v>0.33333333333333331</v>
      </c>
      <c r="E4819">
        <v>0.66666666666666663</v>
      </c>
      <c r="F4819">
        <v>1.7241379310344827E-2</v>
      </c>
      <c r="G4819">
        <v>0.5</v>
      </c>
      <c r="H4819">
        <v>0.4</v>
      </c>
      <c r="I4819">
        <v>0.4</v>
      </c>
      <c r="J4819">
        <v>0.4</v>
      </c>
      <c r="K4819">
        <v>0.4</v>
      </c>
      <c r="L4819">
        <v>0.5</v>
      </c>
      <c r="M4819">
        <v>0.16958014885526917</v>
      </c>
      <c r="N4819">
        <v>9.0277382348810109E-2</v>
      </c>
      <c r="O4819">
        <v>0.10162225554299469</v>
      </c>
      <c r="P4819">
        <v>0.18564675871761685</v>
      </c>
      <c r="Q4819">
        <v>0.1109156622922048</v>
      </c>
      <c r="R4819">
        <v>0.28385181519242397</v>
      </c>
      <c r="S4819">
        <v>0</v>
      </c>
      <c r="T4819">
        <v>1.8999453171988393E-3</v>
      </c>
      <c r="U4819">
        <v>0</v>
      </c>
      <c r="V4819">
        <v>6.2801932367149756E-3</v>
      </c>
      <c r="W4819">
        <v>0</v>
      </c>
      <c r="X4819">
        <v>0</v>
      </c>
      <c r="Y4819">
        <v>1</v>
      </c>
      <c r="Z4819">
        <v>0.96092266275287685</v>
      </c>
      <c r="AA4819">
        <v>1</v>
      </c>
      <c r="AB4819">
        <f t="shared" si="530"/>
        <v>1</v>
      </c>
      <c r="AC4819">
        <f t="shared" si="531"/>
        <v>0.61185274174461857</v>
      </c>
      <c r="AD4819">
        <f t="shared" si="532"/>
        <v>-0.38814725825538143</v>
      </c>
      <c r="AE4819">
        <f t="shared" si="533"/>
        <v>0.15065829409116976</v>
      </c>
      <c r="AF4819">
        <f t="shared" si="534"/>
        <v>0.38814725825538143</v>
      </c>
      <c r="AG4819">
        <f t="shared" si="535"/>
        <v>1</v>
      </c>
      <c r="AH4819" t="b">
        <f t="shared" si="536"/>
        <v>1</v>
      </c>
    </row>
    <row r="4820" spans="1:34" x14ac:dyDescent="0.25">
      <c r="A4820">
        <v>2510</v>
      </c>
      <c r="B4820">
        <v>2.0202020202020204E-2</v>
      </c>
      <c r="C4820">
        <v>0</v>
      </c>
      <c r="D4820">
        <v>0.5</v>
      </c>
      <c r="E4820">
        <v>0.33333333333333331</v>
      </c>
      <c r="F4820">
        <v>0.1206896551724138</v>
      </c>
      <c r="G4820">
        <v>0.4</v>
      </c>
      <c r="H4820">
        <v>0.4</v>
      </c>
      <c r="I4820">
        <v>0.4</v>
      </c>
      <c r="J4820">
        <v>0.4</v>
      </c>
      <c r="K4820">
        <v>0.4</v>
      </c>
      <c r="L4820">
        <v>0.6</v>
      </c>
      <c r="M4820">
        <v>0.167621899475352</v>
      </c>
      <c r="N4820">
        <v>8.8876614773732376E-2</v>
      </c>
      <c r="O4820">
        <v>9.9621545082144977E-2</v>
      </c>
      <c r="P4820">
        <v>0.1846501366822848</v>
      </c>
      <c r="Q4820">
        <v>0.10787849341351803</v>
      </c>
      <c r="R4820">
        <v>0.28213579534407618</v>
      </c>
      <c r="S4820">
        <v>8.0132608018755613E-4</v>
      </c>
      <c r="T4820">
        <v>5.9373291162463735E-4</v>
      </c>
      <c r="U4820">
        <v>2.8458550957546538E-3</v>
      </c>
      <c r="V4820">
        <v>3.2415458937198067E-3</v>
      </c>
      <c r="W4820">
        <v>2.5977131683894883E-3</v>
      </c>
      <c r="X4820">
        <v>0</v>
      </c>
      <c r="Y4820">
        <v>1</v>
      </c>
      <c r="Z4820">
        <v>0.96098344258855461</v>
      </c>
      <c r="AA4820">
        <v>1</v>
      </c>
      <c r="AB4820">
        <f t="shared" si="530"/>
        <v>1</v>
      </c>
      <c r="AC4820">
        <f t="shared" si="531"/>
        <v>0.53388230829531613</v>
      </c>
      <c r="AD4820">
        <f t="shared" si="532"/>
        <v>-0.46611769170468387</v>
      </c>
      <c r="AE4820">
        <f t="shared" si="533"/>
        <v>0.21726570252010272</v>
      </c>
      <c r="AF4820">
        <f t="shared" si="534"/>
        <v>0.46611769170468387</v>
      </c>
      <c r="AG4820">
        <f t="shared" si="535"/>
        <v>1</v>
      </c>
      <c r="AH4820" t="b">
        <f t="shared" si="536"/>
        <v>1</v>
      </c>
    </row>
    <row r="4821" spans="1:34" x14ac:dyDescent="0.25">
      <c r="A4821">
        <v>25237</v>
      </c>
      <c r="B4821">
        <v>7.0707070707070704E-2</v>
      </c>
      <c r="C4821">
        <v>1</v>
      </c>
      <c r="D4821">
        <v>0.5</v>
      </c>
      <c r="E4821">
        <v>0.33333333333333331</v>
      </c>
      <c r="F4821">
        <v>6.8965517241379309E-2</v>
      </c>
      <c r="G4821">
        <v>0</v>
      </c>
      <c r="H4821">
        <v>0</v>
      </c>
      <c r="I4821">
        <v>0.1</v>
      </c>
      <c r="J4821">
        <v>0.1</v>
      </c>
      <c r="K4821">
        <v>0</v>
      </c>
      <c r="L4821">
        <v>0</v>
      </c>
      <c r="M4821">
        <v>0.14950742904774925</v>
      </c>
      <c r="N4821">
        <v>6.9425305682409164E-2</v>
      </c>
      <c r="O4821">
        <v>8.8253073402025858E-2</v>
      </c>
      <c r="P4821">
        <v>0.16331884557633577</v>
      </c>
      <c r="Q4821">
        <v>8.3996608841800491E-2</v>
      </c>
      <c r="R4821">
        <v>0.26486877789108615</v>
      </c>
      <c r="S4821">
        <v>3.8658259611333958E-3</v>
      </c>
      <c r="T4821">
        <v>2.0638156008072391E-3</v>
      </c>
      <c r="U4821">
        <v>3.7688049640641043E-3</v>
      </c>
      <c r="V4821">
        <v>5.4380032206119162E-3</v>
      </c>
      <c r="W4821">
        <v>1.1867891749447282E-2</v>
      </c>
      <c r="X4821">
        <v>6.406691559510163E-3</v>
      </c>
      <c r="Y4821">
        <v>1</v>
      </c>
      <c r="Z4821">
        <v>0.96110755628385769</v>
      </c>
      <c r="AA4821">
        <v>0</v>
      </c>
      <c r="AB4821">
        <f t="shared" si="530"/>
        <v>0</v>
      </c>
      <c r="AC4821">
        <f t="shared" si="531"/>
        <v>-2.2331920551061035E-2</v>
      </c>
      <c r="AD4821">
        <f t="shared" si="532"/>
        <v>-2.2331920551061035E-2</v>
      </c>
      <c r="AE4821">
        <f t="shared" si="533"/>
        <v>4.9871467549890218E-4</v>
      </c>
      <c r="AF4821">
        <f t="shared" si="534"/>
        <v>2.2331920551061035E-2</v>
      </c>
      <c r="AG4821">
        <f t="shared" si="535"/>
        <v>0</v>
      </c>
      <c r="AH4821" t="b">
        <f t="shared" si="536"/>
        <v>1</v>
      </c>
    </row>
    <row r="4822" spans="1:34" x14ac:dyDescent="0.25">
      <c r="A4822">
        <v>11124</v>
      </c>
      <c r="B4822">
        <v>7.0707070707070704E-2</v>
      </c>
      <c r="C4822">
        <v>1</v>
      </c>
      <c r="D4822">
        <v>0.16666666666666666</v>
      </c>
      <c r="E4822">
        <v>0.33333333333333331</v>
      </c>
      <c r="F4822">
        <v>0.39655172413793105</v>
      </c>
      <c r="G4822">
        <v>0.2</v>
      </c>
      <c r="H4822">
        <v>0.2</v>
      </c>
      <c r="I4822">
        <v>0.2</v>
      </c>
      <c r="J4822">
        <v>0.2</v>
      </c>
      <c r="K4822">
        <v>0.2</v>
      </c>
      <c r="L4822">
        <v>0.2</v>
      </c>
      <c r="M4822">
        <v>0.20729038634941788</v>
      </c>
      <c r="N4822">
        <v>0.13165317146685798</v>
      </c>
      <c r="O4822">
        <v>0.12314416809920976</v>
      </c>
      <c r="P4822">
        <v>0.22122560018689019</v>
      </c>
      <c r="Q4822">
        <v>0.14376924259175711</v>
      </c>
      <c r="R4822">
        <v>0.30939691854169821</v>
      </c>
      <c r="S4822">
        <v>3.6082568639302526E-3</v>
      </c>
      <c r="T4822">
        <v>1.705794655097583E-3</v>
      </c>
      <c r="U4822">
        <v>2.6561314227043437E-3</v>
      </c>
      <c r="V4822">
        <v>3.8663446054750402E-3</v>
      </c>
      <c r="W4822">
        <v>5.8425101224066824E-3</v>
      </c>
      <c r="X4822">
        <v>3.921190316759542E-3</v>
      </c>
      <c r="Y4822">
        <v>1</v>
      </c>
      <c r="Z4822">
        <v>0.96113304796888399</v>
      </c>
      <c r="AA4822">
        <v>0</v>
      </c>
      <c r="AB4822">
        <f t="shared" si="530"/>
        <v>0</v>
      </c>
      <c r="AC4822">
        <f t="shared" si="531"/>
        <v>0.26465838546743103</v>
      </c>
      <c r="AD4822">
        <f t="shared" si="532"/>
        <v>0.26465838546743103</v>
      </c>
      <c r="AE4822">
        <f t="shared" si="533"/>
        <v>7.0044060998227312E-2</v>
      </c>
      <c r="AF4822">
        <f t="shared" si="534"/>
        <v>0.26465838546743103</v>
      </c>
      <c r="AG4822">
        <f t="shared" si="535"/>
        <v>0</v>
      </c>
      <c r="AH4822" t="b">
        <f t="shared" si="536"/>
        <v>1</v>
      </c>
    </row>
    <row r="4823" spans="1:34" x14ac:dyDescent="0.25">
      <c r="A4823">
        <v>16329</v>
      </c>
      <c r="B4823">
        <v>0.1111111111111111</v>
      </c>
      <c r="C4823">
        <v>1</v>
      </c>
      <c r="D4823">
        <v>0.5</v>
      </c>
      <c r="E4823">
        <v>0.33333333333333331</v>
      </c>
      <c r="F4823">
        <v>0.27586206896551724</v>
      </c>
      <c r="G4823">
        <v>0.2</v>
      </c>
      <c r="H4823">
        <v>0.2</v>
      </c>
      <c r="I4823">
        <v>0.2</v>
      </c>
      <c r="J4823">
        <v>0.4</v>
      </c>
      <c r="K4823">
        <v>0.2</v>
      </c>
      <c r="L4823">
        <v>0.2</v>
      </c>
      <c r="M4823">
        <v>0.16405846962766715</v>
      </c>
      <c r="N4823">
        <v>8.5994412114172053E-2</v>
      </c>
      <c r="O4823">
        <v>9.9281138801758914E-2</v>
      </c>
      <c r="P4823">
        <v>0.18169983402192569</v>
      </c>
      <c r="Q4823">
        <v>0.10364152879757661</v>
      </c>
      <c r="R4823">
        <v>0.27905418334592363</v>
      </c>
      <c r="S4823">
        <v>1.8899847976995073E-3</v>
      </c>
      <c r="T4823">
        <v>2.0050360425564002E-3</v>
      </c>
      <c r="U4823">
        <v>0</v>
      </c>
      <c r="V4823">
        <v>1.571658615136876E-3</v>
      </c>
      <c r="W4823">
        <v>2.0045530315640908E-3</v>
      </c>
      <c r="X4823">
        <v>1.9123605452213686E-3</v>
      </c>
      <c r="Y4823">
        <v>1</v>
      </c>
      <c r="Z4823">
        <v>0.96113726839709845</v>
      </c>
      <c r="AA4823">
        <v>0</v>
      </c>
      <c r="AB4823">
        <f t="shared" si="530"/>
        <v>0</v>
      </c>
      <c r="AC4823">
        <f t="shared" si="531"/>
        <v>0.24731533599367408</v>
      </c>
      <c r="AD4823">
        <f t="shared" si="532"/>
        <v>0.24731533599367408</v>
      </c>
      <c r="AE4823">
        <f t="shared" si="533"/>
        <v>6.1164875417663904E-2</v>
      </c>
      <c r="AF4823">
        <f t="shared" si="534"/>
        <v>0.24731533599367408</v>
      </c>
      <c r="AG4823">
        <f t="shared" si="535"/>
        <v>0</v>
      </c>
      <c r="AH4823" t="b">
        <f t="shared" si="536"/>
        <v>1</v>
      </c>
    </row>
    <row r="4824" spans="1:34" x14ac:dyDescent="0.25">
      <c r="A4824">
        <v>1553</v>
      </c>
      <c r="B4824">
        <v>1.0101010101010102E-2</v>
      </c>
      <c r="C4824">
        <v>1</v>
      </c>
      <c r="D4824">
        <v>0.5</v>
      </c>
      <c r="E4824">
        <v>1</v>
      </c>
      <c r="F4824">
        <v>0.44827586206896552</v>
      </c>
      <c r="G4824">
        <v>0.2</v>
      </c>
      <c r="H4824">
        <v>0.2</v>
      </c>
      <c r="I4824">
        <v>0.2</v>
      </c>
      <c r="J4824">
        <v>0.2</v>
      </c>
      <c r="K4824">
        <v>0.2</v>
      </c>
      <c r="L4824">
        <v>0.2</v>
      </c>
      <c r="M4824">
        <v>0.15485213137703069</v>
      </c>
      <c r="N4824">
        <v>7.6124505081104063E-2</v>
      </c>
      <c r="O4824">
        <v>9.2631137401700828E-2</v>
      </c>
      <c r="P4824">
        <v>0.17168368836815859</v>
      </c>
      <c r="Q4824">
        <v>9.3226111918136248E-2</v>
      </c>
      <c r="R4824">
        <v>0.2712041418094826</v>
      </c>
      <c r="S4824">
        <v>1.3496620693444696E-3</v>
      </c>
      <c r="T4824">
        <v>7.0832336356819233E-4</v>
      </c>
      <c r="U4824">
        <v>1.1160216061782955E-3</v>
      </c>
      <c r="V4824">
        <v>1.0064412238325281E-3</v>
      </c>
      <c r="W4824">
        <v>2.344506469665603E-3</v>
      </c>
      <c r="X4824">
        <v>7.6607915016286274E-4</v>
      </c>
      <c r="Y4824">
        <v>1</v>
      </c>
      <c r="Z4824">
        <v>0.96114741581149743</v>
      </c>
      <c r="AA4824">
        <v>0</v>
      </c>
      <c r="AB4824">
        <f t="shared" si="530"/>
        <v>0</v>
      </c>
      <c r="AC4824">
        <f t="shared" si="531"/>
        <v>0.23303528587152278</v>
      </c>
      <c r="AD4824">
        <f t="shared" si="532"/>
        <v>0.23303528587152278</v>
      </c>
      <c r="AE4824">
        <f t="shared" si="533"/>
        <v>5.4305444461222346E-2</v>
      </c>
      <c r="AF4824">
        <f t="shared" si="534"/>
        <v>0.23303528587152278</v>
      </c>
      <c r="AG4824">
        <f t="shared" si="535"/>
        <v>0</v>
      </c>
      <c r="AH4824" t="b">
        <f t="shared" si="536"/>
        <v>1</v>
      </c>
    </row>
    <row r="4825" spans="1:34" x14ac:dyDescent="0.25">
      <c r="A4825">
        <v>13821</v>
      </c>
      <c r="B4825">
        <v>5.0505050505050504E-2</v>
      </c>
      <c r="C4825">
        <v>0</v>
      </c>
      <c r="D4825">
        <v>0.5</v>
      </c>
      <c r="E4825">
        <v>0.66666666666666663</v>
      </c>
      <c r="F4825">
        <v>0.53448275862068961</v>
      </c>
      <c r="G4825">
        <v>0.2</v>
      </c>
      <c r="H4825">
        <v>0.2</v>
      </c>
      <c r="I4825">
        <v>0.2</v>
      </c>
      <c r="J4825">
        <v>0.2</v>
      </c>
      <c r="K4825">
        <v>0.2</v>
      </c>
      <c r="L4825">
        <v>0.2</v>
      </c>
      <c r="M4825">
        <v>0.16639367980100717</v>
      </c>
      <c r="N4825">
        <v>8.8609937477935066E-2</v>
      </c>
      <c r="O4825">
        <v>9.9886732555413471E-2</v>
      </c>
      <c r="P4825">
        <v>0.18491671894693412</v>
      </c>
      <c r="Q4825">
        <v>0.10420374713065379</v>
      </c>
      <c r="R4825">
        <v>0.28046204199445618</v>
      </c>
      <c r="S4825">
        <v>1.7171273146876203E-3</v>
      </c>
      <c r="T4825">
        <v>8.9059936743695592E-4</v>
      </c>
      <c r="U4825">
        <v>2.232043212356591E-3</v>
      </c>
      <c r="V4825">
        <v>2.4154589371980675E-3</v>
      </c>
      <c r="W4825">
        <v>4.6890129393312059E-3</v>
      </c>
      <c r="X4825">
        <v>3.7831069143845074E-3</v>
      </c>
      <c r="Y4825">
        <v>1</v>
      </c>
      <c r="Z4825">
        <v>0.96119221922240283</v>
      </c>
      <c r="AA4825">
        <v>0</v>
      </c>
      <c r="AB4825">
        <f t="shared" si="530"/>
        <v>0</v>
      </c>
      <c r="AC4825">
        <f t="shared" si="531"/>
        <v>0.26252902361922098</v>
      </c>
      <c r="AD4825">
        <f t="shared" si="532"/>
        <v>0.26252902361922098</v>
      </c>
      <c r="AE4825">
        <f t="shared" si="533"/>
        <v>6.8921488242461484E-2</v>
      </c>
      <c r="AF4825">
        <f t="shared" si="534"/>
        <v>0.26252902361922098</v>
      </c>
      <c r="AG4825">
        <f t="shared" si="535"/>
        <v>0</v>
      </c>
      <c r="AH4825" t="b">
        <f t="shared" si="536"/>
        <v>1</v>
      </c>
    </row>
    <row r="4826" spans="1:34" x14ac:dyDescent="0.25">
      <c r="A4826">
        <v>26718</v>
      </c>
      <c r="B4826">
        <v>0</v>
      </c>
      <c r="C4826">
        <v>0</v>
      </c>
      <c r="D4826">
        <v>0.16666666666666666</v>
      </c>
      <c r="E4826">
        <v>0.66666666666666663</v>
      </c>
      <c r="F4826">
        <v>1.7241379310344827E-2</v>
      </c>
      <c r="G4826">
        <v>0.2</v>
      </c>
      <c r="H4826">
        <v>0.1</v>
      </c>
      <c r="I4826">
        <v>0.1</v>
      </c>
      <c r="J4826">
        <v>0.1</v>
      </c>
      <c r="K4826">
        <v>0.1</v>
      </c>
      <c r="L4826">
        <v>0.1</v>
      </c>
      <c r="M4826">
        <v>0.14783145782065338</v>
      </c>
      <c r="N4826">
        <v>6.6264088343260183E-2</v>
      </c>
      <c r="O4826">
        <v>8.6846975847076319E-2</v>
      </c>
      <c r="P4826">
        <v>0.16046933550367093</v>
      </c>
      <c r="Q4826">
        <v>8.0752202517587912E-2</v>
      </c>
      <c r="R4826">
        <v>0.26097872304454045</v>
      </c>
      <c r="S4826">
        <v>5.2658570983753683E-5</v>
      </c>
      <c r="T4826">
        <v>5.4326561413654318E-4</v>
      </c>
      <c r="U4826">
        <v>3.9283960537476006E-4</v>
      </c>
      <c r="V4826">
        <v>1.6908212560386474E-4</v>
      </c>
      <c r="W4826">
        <v>0</v>
      </c>
      <c r="X4826">
        <v>1.8915534571922537E-3</v>
      </c>
      <c r="Y4826">
        <v>1</v>
      </c>
      <c r="Z4826">
        <v>0.96119334468328277</v>
      </c>
      <c r="AA4826">
        <v>0</v>
      </c>
      <c r="AB4826">
        <f t="shared" si="530"/>
        <v>0</v>
      </c>
      <c r="AC4826">
        <f t="shared" si="531"/>
        <v>0.22584950978830198</v>
      </c>
      <c r="AD4826">
        <f t="shared" si="532"/>
        <v>0.22584950978830198</v>
      </c>
      <c r="AE4826">
        <f t="shared" si="533"/>
        <v>5.1008001071616314E-2</v>
      </c>
      <c r="AF4826">
        <f t="shared" si="534"/>
        <v>0.22584950978830198</v>
      </c>
      <c r="AG4826">
        <f t="shared" si="535"/>
        <v>0</v>
      </c>
      <c r="AH4826" t="b">
        <f t="shared" si="536"/>
        <v>1</v>
      </c>
    </row>
    <row r="4827" spans="1:34" x14ac:dyDescent="0.25">
      <c r="A4827">
        <v>10903</v>
      </c>
      <c r="B4827">
        <v>2.0202020202020204E-2</v>
      </c>
      <c r="C4827">
        <v>1</v>
      </c>
      <c r="D4827">
        <v>0.33333333333333331</v>
      </c>
      <c r="E4827">
        <v>0.66666666666666663</v>
      </c>
      <c r="F4827">
        <v>0.17241379310344829</v>
      </c>
      <c r="G4827">
        <v>0.2</v>
      </c>
      <c r="H4827">
        <v>0.2</v>
      </c>
      <c r="I4827">
        <v>0.2</v>
      </c>
      <c r="J4827">
        <v>0.2</v>
      </c>
      <c r="K4827">
        <v>0.2</v>
      </c>
      <c r="L4827">
        <v>0.2</v>
      </c>
      <c r="M4827">
        <v>0.17192951718047483</v>
      </c>
      <c r="N4827">
        <v>9.1436147395673184E-2</v>
      </c>
      <c r="O4827">
        <v>0.10107486028243838</v>
      </c>
      <c r="P4827">
        <v>0.18541973989860455</v>
      </c>
      <c r="Q4827">
        <v>0.10786560304609298</v>
      </c>
      <c r="R4827">
        <v>0.28028682814518463</v>
      </c>
      <c r="S4827">
        <v>2.2895030862501602E-3</v>
      </c>
      <c r="T4827">
        <v>9.4997265859941967E-4</v>
      </c>
      <c r="U4827">
        <v>1.1160216061782955E-3</v>
      </c>
      <c r="V4827">
        <v>1.6103059581320451E-3</v>
      </c>
      <c r="W4827">
        <v>2.344506469665603E-3</v>
      </c>
      <c r="X4827">
        <v>0</v>
      </c>
      <c r="Y4827">
        <v>1</v>
      </c>
      <c r="Z4827">
        <v>0.96120532813239301</v>
      </c>
      <c r="AA4827">
        <v>0</v>
      </c>
      <c r="AB4827">
        <f t="shared" si="530"/>
        <v>0</v>
      </c>
      <c r="AC4827">
        <f t="shared" si="531"/>
        <v>0.23620041351134005</v>
      </c>
      <c r="AD4827">
        <f t="shared" si="532"/>
        <v>0.23620041351134005</v>
      </c>
      <c r="AE4827">
        <f t="shared" si="533"/>
        <v>5.5790635342928031E-2</v>
      </c>
      <c r="AF4827">
        <f t="shared" si="534"/>
        <v>0.23620041351134005</v>
      </c>
      <c r="AG4827">
        <f t="shared" si="535"/>
        <v>0</v>
      </c>
      <c r="AH4827" t="b">
        <f t="shared" si="536"/>
        <v>1</v>
      </c>
    </row>
    <row r="4828" spans="1:34" x14ac:dyDescent="0.25">
      <c r="A4828">
        <v>17257</v>
      </c>
      <c r="B4828">
        <v>1.0101010101010102E-2</v>
      </c>
      <c r="C4828">
        <v>1</v>
      </c>
      <c r="D4828">
        <v>0.5</v>
      </c>
      <c r="E4828">
        <v>0.33333333333333331</v>
      </c>
      <c r="F4828">
        <v>0.37931034482758619</v>
      </c>
      <c r="G4828">
        <v>0.4</v>
      </c>
      <c r="H4828">
        <v>0.2</v>
      </c>
      <c r="I4828">
        <v>0.2</v>
      </c>
      <c r="J4828">
        <v>0.2</v>
      </c>
      <c r="K4828">
        <v>0.2</v>
      </c>
      <c r="L4828">
        <v>0.2</v>
      </c>
      <c r="M4828">
        <v>0.1627214091608552</v>
      </c>
      <c r="N4828">
        <v>8.4004297205677481E-2</v>
      </c>
      <c r="O4828">
        <v>9.700206385033544E-2</v>
      </c>
      <c r="P4828">
        <v>0.17917436740876386</v>
      </c>
      <c r="Q4828">
        <v>0.1003604345045389</v>
      </c>
      <c r="R4828">
        <v>0.26431470251685474</v>
      </c>
      <c r="S4828">
        <v>1.4881770060626042E-3</v>
      </c>
      <c r="T4828">
        <v>8.9059936743695592E-4</v>
      </c>
      <c r="U4828">
        <v>1.4028391589661175E-3</v>
      </c>
      <c r="V4828">
        <v>7.3429951690821252E-4</v>
      </c>
      <c r="W4828">
        <v>3.4933146398017484E-4</v>
      </c>
      <c r="X4828">
        <v>3.6128671032372047E-4</v>
      </c>
      <c r="Y4828">
        <v>1</v>
      </c>
      <c r="Z4828">
        <v>0.96121181940298095</v>
      </c>
      <c r="AA4828">
        <v>1</v>
      </c>
      <c r="AB4828">
        <f t="shared" si="530"/>
        <v>1</v>
      </c>
      <c r="AC4828">
        <f t="shared" si="531"/>
        <v>0.45669757689988</v>
      </c>
      <c r="AD4828">
        <f t="shared" si="532"/>
        <v>-0.54330242310012</v>
      </c>
      <c r="AE4828">
        <f t="shared" si="533"/>
        <v>0.29517752294646182</v>
      </c>
      <c r="AF4828">
        <f t="shared" si="534"/>
        <v>0.54330242310012</v>
      </c>
      <c r="AG4828">
        <f t="shared" si="535"/>
        <v>0</v>
      </c>
      <c r="AH4828" t="b">
        <f t="shared" si="536"/>
        <v>0</v>
      </c>
    </row>
    <row r="4829" spans="1:34" x14ac:dyDescent="0.25">
      <c r="A4829">
        <v>13939</v>
      </c>
      <c r="B4829">
        <v>4.0404040404040407E-2</v>
      </c>
      <c r="C4829">
        <v>1</v>
      </c>
      <c r="D4829">
        <v>0.33333333333333331</v>
      </c>
      <c r="E4829">
        <v>0.66666666666666663</v>
      </c>
      <c r="F4829">
        <v>0.60344827586206895</v>
      </c>
      <c r="G4829">
        <v>0.2</v>
      </c>
      <c r="H4829">
        <v>0.2</v>
      </c>
      <c r="I4829">
        <v>0.2</v>
      </c>
      <c r="J4829">
        <v>0.2</v>
      </c>
      <c r="K4829">
        <v>0.2</v>
      </c>
      <c r="L4829">
        <v>0.2</v>
      </c>
      <c r="M4829">
        <v>0.18927325321589147</v>
      </c>
      <c r="N4829">
        <v>9.8640230500290402E-2</v>
      </c>
      <c r="O4829">
        <v>0.10487533169023248</v>
      </c>
      <c r="P4829">
        <v>0.18130137360515305</v>
      </c>
      <c r="Q4829">
        <v>0.10040703814061408</v>
      </c>
      <c r="R4829">
        <v>0.27661886453740853</v>
      </c>
      <c r="S4829">
        <v>1.9460776233126361E-3</v>
      </c>
      <c r="T4829">
        <v>1.0449699244593617E-3</v>
      </c>
      <c r="U4829">
        <v>1.0021874023481096E-3</v>
      </c>
      <c r="V4829">
        <v>1.3913043478260871E-3</v>
      </c>
      <c r="W4829">
        <v>2.1100558226990426E-3</v>
      </c>
      <c r="X4829">
        <v>1.8877703502778692E-3</v>
      </c>
      <c r="Y4829">
        <v>1</v>
      </c>
      <c r="Z4829">
        <v>0.96123474025407007</v>
      </c>
      <c r="AA4829">
        <v>0</v>
      </c>
      <c r="AB4829">
        <f t="shared" si="530"/>
        <v>0</v>
      </c>
      <c r="AC4829">
        <f t="shared" si="531"/>
        <v>0.25432884054233273</v>
      </c>
      <c r="AD4829">
        <f t="shared" si="532"/>
        <v>0.25432884054233273</v>
      </c>
      <c r="AE4829">
        <f t="shared" si="533"/>
        <v>6.4683159131607312E-2</v>
      </c>
      <c r="AF4829">
        <f t="shared" si="534"/>
        <v>0.25432884054233273</v>
      </c>
      <c r="AG4829">
        <f t="shared" si="535"/>
        <v>0</v>
      </c>
      <c r="AH4829" t="b">
        <f t="shared" si="536"/>
        <v>1</v>
      </c>
    </row>
    <row r="4830" spans="1:34" x14ac:dyDescent="0.25">
      <c r="A4830">
        <v>11314</v>
      </c>
      <c r="B4830">
        <v>0.17171717171717171</v>
      </c>
      <c r="C4830">
        <v>1</v>
      </c>
      <c r="D4830">
        <v>0.33333333333333331</v>
      </c>
      <c r="E4830">
        <v>0.66666666666666663</v>
      </c>
      <c r="F4830">
        <v>0.2413793103448276</v>
      </c>
      <c r="G4830">
        <v>0</v>
      </c>
      <c r="H4830">
        <v>0</v>
      </c>
      <c r="I4830">
        <v>0</v>
      </c>
      <c r="J4830">
        <v>0.1</v>
      </c>
      <c r="K4830">
        <v>0.1</v>
      </c>
      <c r="L4830">
        <v>0</v>
      </c>
      <c r="M4830">
        <v>0.1465191741196063</v>
      </c>
      <c r="N4830">
        <v>6.6220432985229311E-2</v>
      </c>
      <c r="O4830">
        <v>8.6344602062313022E-2</v>
      </c>
      <c r="P4830">
        <v>0.16208955280118614</v>
      </c>
      <c r="Q4830">
        <v>8.0620324143162406E-2</v>
      </c>
      <c r="R4830">
        <v>0.26095720555427904</v>
      </c>
      <c r="S4830">
        <v>0</v>
      </c>
      <c r="T4830">
        <v>0</v>
      </c>
      <c r="U4830">
        <v>2.3123967680014285E-3</v>
      </c>
      <c r="V4830">
        <v>0</v>
      </c>
      <c r="W4830">
        <v>0</v>
      </c>
      <c r="X4830">
        <v>0</v>
      </c>
      <c r="Y4830">
        <v>1</v>
      </c>
      <c r="Z4830">
        <v>0.96126336048617589</v>
      </c>
      <c r="AA4830">
        <v>0</v>
      </c>
      <c r="AB4830">
        <f t="shared" si="530"/>
        <v>0</v>
      </c>
      <c r="AC4830">
        <f t="shared" si="531"/>
        <v>-2.7316680530963283E-2</v>
      </c>
      <c r="AD4830">
        <f t="shared" si="532"/>
        <v>-2.7316680530963283E-2</v>
      </c>
      <c r="AE4830">
        <f t="shared" si="533"/>
        <v>7.4620103523070848E-4</v>
      </c>
      <c r="AF4830">
        <f t="shared" si="534"/>
        <v>2.7316680530963283E-2</v>
      </c>
      <c r="AG4830">
        <f t="shared" si="535"/>
        <v>0</v>
      </c>
      <c r="AH4830" t="b">
        <f t="shared" si="536"/>
        <v>1</v>
      </c>
    </row>
    <row r="4831" spans="1:34" x14ac:dyDescent="0.25">
      <c r="A4831">
        <v>19322</v>
      </c>
      <c r="B4831">
        <v>0.14141414141414141</v>
      </c>
      <c r="C4831">
        <v>1</v>
      </c>
      <c r="D4831">
        <v>0.33333333333333331</v>
      </c>
      <c r="E4831">
        <v>0.33333333333333331</v>
      </c>
      <c r="F4831">
        <v>0.25862068965517243</v>
      </c>
      <c r="G4831">
        <v>0.2</v>
      </c>
      <c r="H4831">
        <v>0.2</v>
      </c>
      <c r="I4831">
        <v>0.2</v>
      </c>
      <c r="J4831">
        <v>0.2</v>
      </c>
      <c r="K4831">
        <v>0.2</v>
      </c>
      <c r="L4831">
        <v>0.2</v>
      </c>
      <c r="M4831">
        <v>0.40266049371245327</v>
      </c>
      <c r="N4831">
        <v>0.34793605059466187</v>
      </c>
      <c r="O4831">
        <v>0.25195445363968433</v>
      </c>
      <c r="P4831">
        <v>0.45611095097335497</v>
      </c>
      <c r="Q4831">
        <v>0.16407355441966079</v>
      </c>
      <c r="R4831">
        <v>0.33052632549661215</v>
      </c>
      <c r="S4831">
        <v>9.4384764730662853E-3</v>
      </c>
      <c r="T4831">
        <v>4.2410341877347846E-3</v>
      </c>
      <c r="U4831">
        <v>1.528949600464265E-2</v>
      </c>
      <c r="V4831">
        <v>2.4154589371980676E-2</v>
      </c>
      <c r="W4831">
        <v>1.7583798522492023E-2</v>
      </c>
      <c r="X4831">
        <v>0</v>
      </c>
      <c r="Y4831">
        <v>1</v>
      </c>
      <c r="Z4831">
        <v>0.96129094165559426</v>
      </c>
      <c r="AA4831">
        <v>0</v>
      </c>
      <c r="AB4831">
        <f t="shared" si="530"/>
        <v>0</v>
      </c>
      <c r="AC4831">
        <f t="shared" si="531"/>
        <v>0.10507372946844984</v>
      </c>
      <c r="AD4831">
        <f t="shared" si="532"/>
        <v>0.10507372946844984</v>
      </c>
      <c r="AE4831">
        <f t="shared" si="533"/>
        <v>1.1040488624408984E-2</v>
      </c>
      <c r="AF4831">
        <f t="shared" si="534"/>
        <v>0.10507372946844984</v>
      </c>
      <c r="AG4831">
        <f t="shared" si="535"/>
        <v>0</v>
      </c>
      <c r="AH4831" t="b">
        <f t="shared" si="536"/>
        <v>1</v>
      </c>
    </row>
    <row r="4832" spans="1:34" x14ac:dyDescent="0.25">
      <c r="A4832">
        <v>7773</v>
      </c>
      <c r="B4832">
        <v>4.0404040404040407E-2</v>
      </c>
      <c r="C4832">
        <v>0</v>
      </c>
      <c r="D4832">
        <v>0.33333333333333331</v>
      </c>
      <c r="E4832">
        <v>0.66666666666666663</v>
      </c>
      <c r="F4832">
        <v>0.36206896551724138</v>
      </c>
      <c r="G4832">
        <v>0.2</v>
      </c>
      <c r="H4832">
        <v>0.2</v>
      </c>
      <c r="I4832">
        <v>0.2</v>
      </c>
      <c r="J4832">
        <v>0.2</v>
      </c>
      <c r="K4832">
        <v>0.2</v>
      </c>
      <c r="L4832">
        <v>0.2</v>
      </c>
      <c r="M4832">
        <v>0.15118074562137032</v>
      </c>
      <c r="N4832">
        <v>7.1815911049360928E-2</v>
      </c>
      <c r="O4832">
        <v>8.9992988728708825E-2</v>
      </c>
      <c r="P4832">
        <v>0.16674014163713538</v>
      </c>
      <c r="Q4832">
        <v>8.7459159845513904E-2</v>
      </c>
      <c r="R4832">
        <v>0.26656404873096756</v>
      </c>
      <c r="S4832">
        <v>1.2672399582394638E-3</v>
      </c>
      <c r="T4832">
        <v>7.3979120788429805E-4</v>
      </c>
      <c r="U4832">
        <v>1.1160216061782955E-3</v>
      </c>
      <c r="V4832">
        <v>8.0515297906602254E-4</v>
      </c>
      <c r="W4832">
        <v>2.344506469665603E-3</v>
      </c>
      <c r="X4832">
        <v>7.3770584830497895E-4</v>
      </c>
      <c r="Y4832">
        <v>1</v>
      </c>
      <c r="Z4832">
        <v>0.96132489915669772</v>
      </c>
      <c r="AA4832">
        <v>0</v>
      </c>
      <c r="AB4832">
        <f t="shared" si="530"/>
        <v>0</v>
      </c>
      <c r="AC4832">
        <f t="shared" si="531"/>
        <v>0.27277811186885836</v>
      </c>
      <c r="AD4832">
        <f t="shared" si="532"/>
        <v>0.27277811186885836</v>
      </c>
      <c r="AE4832">
        <f t="shared" si="533"/>
        <v>7.4407898314739401E-2</v>
      </c>
      <c r="AF4832">
        <f t="shared" si="534"/>
        <v>0.27277811186885836</v>
      </c>
      <c r="AG4832">
        <f t="shared" si="535"/>
        <v>0</v>
      </c>
      <c r="AH4832" t="b">
        <f t="shared" si="536"/>
        <v>1</v>
      </c>
    </row>
    <row r="4833" spans="1:34" x14ac:dyDescent="0.25">
      <c r="A4833">
        <v>11924</v>
      </c>
      <c r="B4833">
        <v>0.21212121212121213</v>
      </c>
      <c r="C4833">
        <v>0</v>
      </c>
      <c r="D4833">
        <v>0.16666666666666666</v>
      </c>
      <c r="E4833">
        <v>0.66666666666666663</v>
      </c>
      <c r="F4833">
        <v>0.18965517241379309</v>
      </c>
      <c r="G4833">
        <v>0.2</v>
      </c>
      <c r="H4833">
        <v>0.2</v>
      </c>
      <c r="I4833">
        <v>0.2</v>
      </c>
      <c r="J4833">
        <v>0.2</v>
      </c>
      <c r="K4833">
        <v>0.2</v>
      </c>
      <c r="L4833">
        <v>0.2</v>
      </c>
      <c r="M4833">
        <v>0.33003005952617975</v>
      </c>
      <c r="N4833">
        <v>0.26863893982013992</v>
      </c>
      <c r="O4833">
        <v>0.20669579153519388</v>
      </c>
      <c r="P4833">
        <v>0.36936621244063128</v>
      </c>
      <c r="Q4833">
        <v>0.25307955835618068</v>
      </c>
      <c r="R4833">
        <v>0.38907387953433076</v>
      </c>
      <c r="S4833">
        <v>1.0591241276993242E-2</v>
      </c>
      <c r="T4833">
        <v>6.53106202787101E-3</v>
      </c>
      <c r="U4833">
        <v>9.7863934645774746E-3</v>
      </c>
      <c r="V4833">
        <v>1.0753623188405797E-2</v>
      </c>
      <c r="W4833">
        <v>1.4191297660885895E-2</v>
      </c>
      <c r="X4833">
        <v>1.1793835805593702E-2</v>
      </c>
      <c r="Y4833">
        <v>1</v>
      </c>
      <c r="Z4833">
        <v>0.96133017431413614</v>
      </c>
      <c r="AA4833">
        <v>0</v>
      </c>
      <c r="AB4833">
        <f t="shared" si="530"/>
        <v>0</v>
      </c>
      <c r="AC4833">
        <f t="shared" si="531"/>
        <v>0.15864060909839447</v>
      </c>
      <c r="AD4833">
        <f t="shared" si="532"/>
        <v>0.15864060909839447</v>
      </c>
      <c r="AE4833">
        <f t="shared" si="533"/>
        <v>2.5166842855109599E-2</v>
      </c>
      <c r="AF4833">
        <f t="shared" si="534"/>
        <v>0.15864060909839447</v>
      </c>
      <c r="AG4833">
        <f t="shared" si="535"/>
        <v>0</v>
      </c>
      <c r="AH4833" t="b">
        <f t="shared" si="536"/>
        <v>1</v>
      </c>
    </row>
    <row r="4834" spans="1:34" x14ac:dyDescent="0.25">
      <c r="A4834">
        <v>16107</v>
      </c>
      <c r="B4834">
        <v>5.0505050505050504E-2</v>
      </c>
      <c r="C4834">
        <v>1</v>
      </c>
      <c r="D4834">
        <v>0.33333333333333331</v>
      </c>
      <c r="E4834">
        <v>0.66666666666666663</v>
      </c>
      <c r="F4834">
        <v>0.36206896551724138</v>
      </c>
      <c r="G4834">
        <v>0.2</v>
      </c>
      <c r="H4834">
        <v>0.2</v>
      </c>
      <c r="I4834">
        <v>0.2</v>
      </c>
      <c r="J4834">
        <v>0.2</v>
      </c>
      <c r="K4834">
        <v>0.2</v>
      </c>
      <c r="L4834">
        <v>0.2</v>
      </c>
      <c r="M4834">
        <v>0.20041040942720542</v>
      </c>
      <c r="N4834">
        <v>0.12418525815501069</v>
      </c>
      <c r="O4834">
        <v>0.11992403449523513</v>
      </c>
      <c r="P4834">
        <v>0.21765076027754698</v>
      </c>
      <c r="Q4834">
        <v>0.1410295437305715</v>
      </c>
      <c r="R4834">
        <v>0.30830721135631656</v>
      </c>
      <c r="S4834">
        <v>2.6901661263439383E-3</v>
      </c>
      <c r="T4834">
        <v>1.5033317322335816E-3</v>
      </c>
      <c r="U4834">
        <v>2.8012142315075221E-3</v>
      </c>
      <c r="V4834">
        <v>5.2334943639291464E-3</v>
      </c>
      <c r="W4834">
        <v>6.7990687620302489E-3</v>
      </c>
      <c r="X4834">
        <v>4.9747855924156276E-3</v>
      </c>
      <c r="Y4834">
        <v>1</v>
      </c>
      <c r="Z4834">
        <v>0.9613648483730769</v>
      </c>
      <c r="AA4834">
        <v>1</v>
      </c>
      <c r="AB4834">
        <f t="shared" si="530"/>
        <v>1</v>
      </c>
      <c r="AC4834">
        <f t="shared" si="531"/>
        <v>0.233155584325902</v>
      </c>
      <c r="AD4834">
        <f t="shared" si="532"/>
        <v>-0.766844415674098</v>
      </c>
      <c r="AE4834">
        <f t="shared" si="533"/>
        <v>0.58805035785054882</v>
      </c>
      <c r="AF4834">
        <f t="shared" si="534"/>
        <v>0.766844415674098</v>
      </c>
      <c r="AG4834">
        <f t="shared" si="535"/>
        <v>0</v>
      </c>
      <c r="AH4834" t="b">
        <f t="shared" si="536"/>
        <v>0</v>
      </c>
    </row>
    <row r="4835" spans="1:34" x14ac:dyDescent="0.25">
      <c r="A4835">
        <v>9651</v>
      </c>
      <c r="B4835">
        <v>6.0606060606060608E-2</v>
      </c>
      <c r="C4835">
        <v>0</v>
      </c>
      <c r="D4835">
        <v>0.33333333333333331</v>
      </c>
      <c r="E4835">
        <v>0.66666666666666663</v>
      </c>
      <c r="F4835">
        <v>5.1724137931034482E-2</v>
      </c>
      <c r="G4835">
        <v>0.5</v>
      </c>
      <c r="H4835">
        <v>0.4</v>
      </c>
      <c r="I4835">
        <v>0.4</v>
      </c>
      <c r="J4835">
        <v>0.4</v>
      </c>
      <c r="K4835">
        <v>0.4</v>
      </c>
      <c r="L4835">
        <v>0.4</v>
      </c>
      <c r="M4835">
        <v>0.20226689709058829</v>
      </c>
      <c r="N4835">
        <v>0.12733508713989075</v>
      </c>
      <c r="O4835">
        <v>0.12217126498817088</v>
      </c>
      <c r="P4835">
        <v>0.22005659456699692</v>
      </c>
      <c r="Q4835">
        <v>0.14846827730155032</v>
      </c>
      <c r="R4835">
        <v>0.31446889838903164</v>
      </c>
      <c r="S4835">
        <v>3.4342546293752406E-3</v>
      </c>
      <c r="T4835">
        <v>1.4843322790615932E-3</v>
      </c>
      <c r="U4835">
        <v>0</v>
      </c>
      <c r="V4835">
        <v>9.6618357487922701E-3</v>
      </c>
      <c r="W4835">
        <v>5.8612661741640074E-3</v>
      </c>
      <c r="X4835">
        <v>5.1071943344190851E-3</v>
      </c>
      <c r="Y4835">
        <v>1</v>
      </c>
      <c r="Z4835">
        <v>0.9613665891644837</v>
      </c>
      <c r="AA4835">
        <v>1</v>
      </c>
      <c r="AB4835">
        <f t="shared" si="530"/>
        <v>1</v>
      </c>
      <c r="AC4835">
        <f t="shared" si="531"/>
        <v>0.59022639791567988</v>
      </c>
      <c r="AD4835">
        <f t="shared" si="532"/>
        <v>-0.40977360208432012</v>
      </c>
      <c r="AE4835">
        <f t="shared" si="533"/>
        <v>0.16791440496515872</v>
      </c>
      <c r="AF4835">
        <f t="shared" si="534"/>
        <v>0.40977360208432012</v>
      </c>
      <c r="AG4835">
        <f t="shared" si="535"/>
        <v>1</v>
      </c>
      <c r="AH4835" t="b">
        <f t="shared" si="536"/>
        <v>1</v>
      </c>
    </row>
    <row r="4836" spans="1:34" x14ac:dyDescent="0.25">
      <c r="A4836">
        <v>2290</v>
      </c>
      <c r="B4836">
        <v>2.0202020202020204E-2</v>
      </c>
      <c r="C4836">
        <v>0</v>
      </c>
      <c r="D4836">
        <v>0.5</v>
      </c>
      <c r="E4836">
        <v>0.66666666666666663</v>
      </c>
      <c r="F4836">
        <v>0.31034482758620691</v>
      </c>
      <c r="G4836">
        <v>0.2</v>
      </c>
      <c r="H4836">
        <v>0.2</v>
      </c>
      <c r="I4836">
        <v>0.2</v>
      </c>
      <c r="J4836">
        <v>0.2</v>
      </c>
      <c r="K4836">
        <v>0.2</v>
      </c>
      <c r="L4836">
        <v>0.2</v>
      </c>
      <c r="M4836">
        <v>0.15552552847514051</v>
      </c>
      <c r="N4836">
        <v>7.9972819794478164E-2</v>
      </c>
      <c r="O4836">
        <v>9.4856955241515509E-2</v>
      </c>
      <c r="P4836">
        <v>0.17503245144529034</v>
      </c>
      <c r="Q4836">
        <v>9.665494965319954E-2</v>
      </c>
      <c r="R4836">
        <v>0.27374013173314932</v>
      </c>
      <c r="S4836">
        <v>5.1410791801747352E-3</v>
      </c>
      <c r="T4836">
        <v>7.4632226991216911E-4</v>
      </c>
      <c r="U4836">
        <v>6.3055220749073698E-4</v>
      </c>
      <c r="V4836">
        <v>9.4202898550724637E-4</v>
      </c>
      <c r="W4836">
        <v>1.7114897228558902E-3</v>
      </c>
      <c r="X4836">
        <v>1.8915534571922537E-3</v>
      </c>
      <c r="Y4836">
        <v>1</v>
      </c>
      <c r="Z4836">
        <v>0.96138704346243486</v>
      </c>
      <c r="AA4836">
        <v>1</v>
      </c>
      <c r="AB4836">
        <f t="shared" si="530"/>
        <v>1</v>
      </c>
      <c r="AC4836">
        <f t="shared" si="531"/>
        <v>0.25344398061880541</v>
      </c>
      <c r="AD4836">
        <f t="shared" si="532"/>
        <v>-0.74655601938119465</v>
      </c>
      <c r="AE4836">
        <f t="shared" si="533"/>
        <v>0.55734589007429469</v>
      </c>
      <c r="AF4836">
        <f t="shared" si="534"/>
        <v>0.74655601938119465</v>
      </c>
      <c r="AG4836">
        <f t="shared" si="535"/>
        <v>0</v>
      </c>
      <c r="AH4836" t="b">
        <f t="shared" si="536"/>
        <v>0</v>
      </c>
    </row>
    <row r="4837" spans="1:34" x14ac:dyDescent="0.25">
      <c r="A4837">
        <v>16508</v>
      </c>
      <c r="B4837">
        <v>7.0707070707070704E-2</v>
      </c>
      <c r="C4837">
        <v>0</v>
      </c>
      <c r="D4837">
        <v>0.33333333333333331</v>
      </c>
      <c r="E4837">
        <v>0.66666666666666663</v>
      </c>
      <c r="F4837">
        <v>5.1724137931034482E-2</v>
      </c>
      <c r="G4837">
        <v>0.4</v>
      </c>
      <c r="H4837">
        <v>0.2</v>
      </c>
      <c r="I4837">
        <v>0.2</v>
      </c>
      <c r="J4837">
        <v>0.4</v>
      </c>
      <c r="K4837">
        <v>0.2</v>
      </c>
      <c r="L4837">
        <v>0.2</v>
      </c>
      <c r="M4837">
        <v>0.18590272818737605</v>
      </c>
      <c r="N4837">
        <v>0.11033701936399838</v>
      </c>
      <c r="O4837">
        <v>0.11482672496764768</v>
      </c>
      <c r="P4837">
        <v>0.2062593138944937</v>
      </c>
      <c r="Q4837">
        <v>0.1288521127807993</v>
      </c>
      <c r="R4837">
        <v>0.29924296858369576</v>
      </c>
      <c r="S4837">
        <v>3.4342546293752406E-3</v>
      </c>
      <c r="T4837">
        <v>3.6259268912916601E-3</v>
      </c>
      <c r="U4837">
        <v>0</v>
      </c>
      <c r="V4837">
        <v>2.6972624798711755E-3</v>
      </c>
      <c r="W4837">
        <v>4.4428397600163178E-3</v>
      </c>
      <c r="X4837">
        <v>4.0044186688760015E-3</v>
      </c>
      <c r="Y4837">
        <v>1</v>
      </c>
      <c r="Z4837">
        <v>0.9614020668238008</v>
      </c>
      <c r="AA4837">
        <v>1</v>
      </c>
      <c r="AB4837">
        <f t="shared" si="530"/>
        <v>1</v>
      </c>
      <c r="AC4837">
        <f t="shared" si="531"/>
        <v>0.42057409779993682</v>
      </c>
      <c r="AD4837">
        <f t="shared" si="532"/>
        <v>-0.57942590220006318</v>
      </c>
      <c r="AE4837">
        <f t="shared" si="533"/>
        <v>0.33573437614035717</v>
      </c>
      <c r="AF4837">
        <f t="shared" si="534"/>
        <v>0.57942590220006318</v>
      </c>
      <c r="AG4837">
        <f t="shared" si="535"/>
        <v>0</v>
      </c>
      <c r="AH4837" t="b">
        <f t="shared" si="536"/>
        <v>0</v>
      </c>
    </row>
    <row r="4838" spans="1:34" x14ac:dyDescent="0.25">
      <c r="A4838">
        <v>5646</v>
      </c>
      <c r="B4838">
        <v>5.0505050505050504E-2</v>
      </c>
      <c r="C4838">
        <v>1</v>
      </c>
      <c r="D4838">
        <v>0.33333333333333331</v>
      </c>
      <c r="E4838">
        <v>0.33333333333333331</v>
      </c>
      <c r="F4838">
        <v>0.55172413793103448</v>
      </c>
      <c r="G4838">
        <v>0.1</v>
      </c>
      <c r="H4838">
        <v>0.1</v>
      </c>
      <c r="I4838">
        <v>0.1</v>
      </c>
      <c r="J4838">
        <v>0.1</v>
      </c>
      <c r="K4838">
        <v>0.1</v>
      </c>
      <c r="L4838">
        <v>0.1</v>
      </c>
      <c r="M4838">
        <v>0.14686427907133143</v>
      </c>
      <c r="N4838">
        <v>6.6590554498969348E-2</v>
      </c>
      <c r="O4838">
        <v>8.6558728593523607E-2</v>
      </c>
      <c r="P4838">
        <v>0.1605051310021044</v>
      </c>
      <c r="Q4838">
        <v>8.1183534042964592E-2</v>
      </c>
      <c r="R4838">
        <v>0.26127843094461012</v>
      </c>
      <c r="S4838">
        <v>4.4645310181878125E-4</v>
      </c>
      <c r="T4838">
        <v>2.3155583553360854E-4</v>
      </c>
      <c r="U4838">
        <v>4.3524842640953529E-4</v>
      </c>
      <c r="V4838">
        <v>8.6956521739130438E-4</v>
      </c>
      <c r="W4838">
        <v>9.1435752316958521E-4</v>
      </c>
      <c r="X4838">
        <v>7.3770584830497895E-4</v>
      </c>
      <c r="Y4838">
        <v>1</v>
      </c>
      <c r="Z4838">
        <v>0.96150005183852216</v>
      </c>
      <c r="AA4838">
        <v>1</v>
      </c>
      <c r="AB4838">
        <f t="shared" si="530"/>
        <v>1</v>
      </c>
      <c r="AC4838">
        <f t="shared" si="531"/>
        <v>0.15970808929106312</v>
      </c>
      <c r="AD4838">
        <f t="shared" si="532"/>
        <v>-0.84029191070893683</v>
      </c>
      <c r="AE4838">
        <f t="shared" si="533"/>
        <v>0.70609049520287581</v>
      </c>
      <c r="AF4838">
        <f t="shared" si="534"/>
        <v>0.84029191070893683</v>
      </c>
      <c r="AG4838">
        <f t="shared" si="535"/>
        <v>0</v>
      </c>
      <c r="AH4838" t="b">
        <f t="shared" si="536"/>
        <v>0</v>
      </c>
    </row>
    <row r="4839" spans="1:34" x14ac:dyDescent="0.25">
      <c r="A4839">
        <v>21854</v>
      </c>
      <c r="B4839">
        <v>0.12121212121212122</v>
      </c>
      <c r="C4839">
        <v>1</v>
      </c>
      <c r="D4839">
        <v>0.33333333333333331</v>
      </c>
      <c r="E4839">
        <v>0.66666666666666663</v>
      </c>
      <c r="F4839">
        <v>8.6206896551724144E-2</v>
      </c>
      <c r="G4839">
        <v>0.2</v>
      </c>
      <c r="H4839">
        <v>0.2</v>
      </c>
      <c r="I4839">
        <v>0.2</v>
      </c>
      <c r="J4839">
        <v>0.2</v>
      </c>
      <c r="K4839">
        <v>0.1</v>
      </c>
      <c r="L4839">
        <v>0.2</v>
      </c>
      <c r="M4839">
        <v>0.26183555129631153</v>
      </c>
      <c r="N4839">
        <v>0.19087640978335554</v>
      </c>
      <c r="O4839">
        <v>0.15846241777403941</v>
      </c>
      <c r="P4839">
        <v>0.27499514876797548</v>
      </c>
      <c r="Q4839">
        <v>0.1418822911140748</v>
      </c>
      <c r="R4839">
        <v>0.3082042347957798</v>
      </c>
      <c r="S4839">
        <v>5.3803322526878765E-3</v>
      </c>
      <c r="T4839">
        <v>3.0327877125786475E-3</v>
      </c>
      <c r="U4839">
        <v>4.3078433998482209E-3</v>
      </c>
      <c r="V4839">
        <v>0.13263607085346216</v>
      </c>
      <c r="W4839">
        <v>7.129644174253099E-3</v>
      </c>
      <c r="X4839">
        <v>3.7831069143845074E-3</v>
      </c>
      <c r="Y4839">
        <v>1</v>
      </c>
      <c r="Z4839">
        <v>0.96150882235265622</v>
      </c>
      <c r="AA4839">
        <v>1</v>
      </c>
      <c r="AB4839">
        <f t="shared" si="530"/>
        <v>1</v>
      </c>
      <c r="AC4839">
        <f t="shared" si="531"/>
        <v>0.13723899339370171</v>
      </c>
      <c r="AD4839">
        <f t="shared" si="532"/>
        <v>-0.86276100660629829</v>
      </c>
      <c r="AE4839">
        <f t="shared" si="533"/>
        <v>0.74435655452031313</v>
      </c>
      <c r="AF4839">
        <f t="shared" si="534"/>
        <v>0.86276100660629829</v>
      </c>
      <c r="AG4839">
        <f t="shared" si="535"/>
        <v>0</v>
      </c>
      <c r="AH4839" t="b">
        <f t="shared" si="536"/>
        <v>0</v>
      </c>
    </row>
    <row r="4840" spans="1:34" x14ac:dyDescent="0.25">
      <c r="A4840">
        <v>16346</v>
      </c>
      <c r="B4840">
        <v>0.18181818181818182</v>
      </c>
      <c r="C4840">
        <v>1</v>
      </c>
      <c r="D4840">
        <v>0.66666666666666663</v>
      </c>
      <c r="E4840">
        <v>0.66666666666666663</v>
      </c>
      <c r="F4840">
        <v>0.31034482758620691</v>
      </c>
      <c r="G4840">
        <v>0.2</v>
      </c>
      <c r="H4840">
        <v>0.2</v>
      </c>
      <c r="I4840">
        <v>0.2</v>
      </c>
      <c r="J4840">
        <v>0.2</v>
      </c>
      <c r="K4840">
        <v>0.2</v>
      </c>
      <c r="L4840">
        <v>0.2</v>
      </c>
      <c r="M4840">
        <v>0.24299193604762803</v>
      </c>
      <c r="N4840">
        <v>0.16042584852729599</v>
      </c>
      <c r="O4840">
        <v>0.1294059965311502</v>
      </c>
      <c r="P4840">
        <v>0.23328585719856892</v>
      </c>
      <c r="Q4840">
        <v>0.15838196141813873</v>
      </c>
      <c r="R4840">
        <v>0.31542488974207444</v>
      </c>
      <c r="S4840">
        <v>4.5790061725003205E-3</v>
      </c>
      <c r="T4840">
        <v>2.082221321067603E-3</v>
      </c>
      <c r="U4840">
        <v>3.3514128833534219E-3</v>
      </c>
      <c r="V4840">
        <v>4.8357487922705313E-3</v>
      </c>
      <c r="W4840">
        <v>8.2292177085262659E-3</v>
      </c>
      <c r="X4840">
        <v>6.6204371001728881E-3</v>
      </c>
      <c r="Y4840">
        <v>1</v>
      </c>
      <c r="Z4840">
        <v>0.96155324123014874</v>
      </c>
      <c r="AA4840">
        <v>0</v>
      </c>
      <c r="AB4840">
        <f t="shared" si="530"/>
        <v>0</v>
      </c>
      <c r="AC4840">
        <f t="shared" si="531"/>
        <v>0.16213292041816268</v>
      </c>
      <c r="AD4840">
        <f t="shared" si="532"/>
        <v>0.16213292041816268</v>
      </c>
      <c r="AE4840">
        <f t="shared" si="533"/>
        <v>2.6287083883322276E-2</v>
      </c>
      <c r="AF4840">
        <f t="shared" si="534"/>
        <v>0.16213292041816268</v>
      </c>
      <c r="AG4840">
        <f t="shared" si="535"/>
        <v>0</v>
      </c>
      <c r="AH4840" t="b">
        <f t="shared" si="536"/>
        <v>1</v>
      </c>
    </row>
    <row r="4841" spans="1:34" x14ac:dyDescent="0.25">
      <c r="A4841">
        <v>22624</v>
      </c>
      <c r="B4841">
        <v>8.0808080808080815E-2</v>
      </c>
      <c r="C4841">
        <v>1</v>
      </c>
      <c r="D4841">
        <v>0.5</v>
      </c>
      <c r="E4841">
        <v>0.33333333333333331</v>
      </c>
      <c r="F4841">
        <v>0.34482758620689657</v>
      </c>
      <c r="G4841">
        <v>0.2</v>
      </c>
      <c r="H4841">
        <v>0.2</v>
      </c>
      <c r="I4841">
        <v>0.2</v>
      </c>
      <c r="J4841">
        <v>0.2</v>
      </c>
      <c r="K4841">
        <v>0.2</v>
      </c>
      <c r="L4841">
        <v>0.2</v>
      </c>
      <c r="M4841">
        <v>0.22371649716704231</v>
      </c>
      <c r="N4841">
        <v>0.150227577279474</v>
      </c>
      <c r="O4841">
        <v>0.13277876391891083</v>
      </c>
      <c r="P4841">
        <v>0.23419393247461817</v>
      </c>
      <c r="Q4841">
        <v>0.14444945736510975</v>
      </c>
      <c r="R4841">
        <v>0.30971353304125904</v>
      </c>
      <c r="S4841">
        <v>1.1447515431250801E-2</v>
      </c>
      <c r="T4841">
        <v>2.0893461160070986E-3</v>
      </c>
      <c r="U4841">
        <v>5.5957323333779745E-3</v>
      </c>
      <c r="V4841">
        <v>4.3140096618357491E-3</v>
      </c>
      <c r="W4841">
        <v>1.0784729760461773E-2</v>
      </c>
      <c r="X4841">
        <v>1.8915534571922537E-3</v>
      </c>
      <c r="Y4841">
        <v>1</v>
      </c>
      <c r="Z4841">
        <v>0.96162400370126677</v>
      </c>
      <c r="AA4841">
        <v>0</v>
      </c>
      <c r="AB4841">
        <f t="shared" si="530"/>
        <v>0</v>
      </c>
      <c r="AC4841">
        <f t="shared" si="531"/>
        <v>0.21663285824451861</v>
      </c>
      <c r="AD4841">
        <f t="shared" si="532"/>
        <v>0.21663285824451861</v>
      </c>
      <c r="AE4841">
        <f t="shared" si="533"/>
        <v>4.6929795271189692E-2</v>
      </c>
      <c r="AF4841">
        <f t="shared" si="534"/>
        <v>0.21663285824451861</v>
      </c>
      <c r="AG4841">
        <f t="shared" si="535"/>
        <v>0</v>
      </c>
      <c r="AH4841" t="b">
        <f t="shared" si="536"/>
        <v>1</v>
      </c>
    </row>
    <row r="4842" spans="1:34" x14ac:dyDescent="0.25">
      <c r="A4842">
        <v>28617</v>
      </c>
      <c r="B4842">
        <v>4.0404040404040407E-2</v>
      </c>
      <c r="C4842">
        <v>1</v>
      </c>
      <c r="D4842">
        <v>0.33333333333333331</v>
      </c>
      <c r="E4842">
        <v>0.33333333333333331</v>
      </c>
      <c r="F4842">
        <v>0.34482758620689657</v>
      </c>
      <c r="G4842">
        <v>0.2</v>
      </c>
      <c r="H4842">
        <v>0.2</v>
      </c>
      <c r="I4842">
        <v>0.2</v>
      </c>
      <c r="J4842">
        <v>0.2</v>
      </c>
      <c r="K4842">
        <v>0.2</v>
      </c>
      <c r="L4842">
        <v>0.2</v>
      </c>
      <c r="M4842">
        <v>0.15463533467658799</v>
      </c>
      <c r="N4842">
        <v>7.5885349641456643E-2</v>
      </c>
      <c r="O4842">
        <v>9.249607297432183E-2</v>
      </c>
      <c r="P4842">
        <v>0.1716431829357207</v>
      </c>
      <c r="Q4842">
        <v>9.3001026271560386E-2</v>
      </c>
      <c r="R4842">
        <v>0.27075304299578795</v>
      </c>
      <c r="S4842">
        <v>1.341648808542594E-3</v>
      </c>
      <c r="T4842">
        <v>7.077296306565677E-4</v>
      </c>
      <c r="U4842">
        <v>1.3414579706263114E-3</v>
      </c>
      <c r="V4842">
        <v>7.1819645732689211E-4</v>
      </c>
      <c r="W4842">
        <v>1.0831619889855085E-3</v>
      </c>
      <c r="X4842">
        <v>8.7768080413720576E-4</v>
      </c>
      <c r="Y4842">
        <v>1</v>
      </c>
      <c r="Z4842">
        <v>0.96165491267010861</v>
      </c>
      <c r="AA4842">
        <v>0</v>
      </c>
      <c r="AB4842">
        <f t="shared" si="530"/>
        <v>0</v>
      </c>
      <c r="AC4842">
        <f t="shared" si="531"/>
        <v>0.27791992860306547</v>
      </c>
      <c r="AD4842">
        <f t="shared" si="532"/>
        <v>0.27791992860306547</v>
      </c>
      <c r="AE4842">
        <f t="shared" si="533"/>
        <v>7.7239486714733005E-2</v>
      </c>
      <c r="AF4842">
        <f t="shared" si="534"/>
        <v>0.27791992860306547</v>
      </c>
      <c r="AG4842">
        <f t="shared" si="535"/>
        <v>0</v>
      </c>
      <c r="AH4842" t="b">
        <f t="shared" si="536"/>
        <v>1</v>
      </c>
    </row>
    <row r="4843" spans="1:34" x14ac:dyDescent="0.25">
      <c r="A4843">
        <v>27920</v>
      </c>
      <c r="B4843">
        <v>7.0707070707070704E-2</v>
      </c>
      <c r="C4843">
        <v>1</v>
      </c>
      <c r="D4843">
        <v>0.16666666666666666</v>
      </c>
      <c r="E4843">
        <v>0.66666666666666663</v>
      </c>
      <c r="F4843">
        <v>0.10344827586206896</v>
      </c>
      <c r="G4843">
        <v>0.1</v>
      </c>
      <c r="H4843">
        <v>0.5</v>
      </c>
      <c r="I4843">
        <v>0.4</v>
      </c>
      <c r="J4843">
        <v>0.4</v>
      </c>
      <c r="K4843">
        <v>0.4</v>
      </c>
      <c r="L4843">
        <v>0.2</v>
      </c>
      <c r="M4843">
        <v>0.14840132343324564</v>
      </c>
      <c r="N4843">
        <v>6.806914249488473E-2</v>
      </c>
      <c r="O4843">
        <v>8.7316407088576464E-2</v>
      </c>
      <c r="P4843">
        <v>0.1630616831796953</v>
      </c>
      <c r="Q4843">
        <v>8.3569243583323835E-2</v>
      </c>
      <c r="R4843">
        <v>0.26316428526966412</v>
      </c>
      <c r="S4843">
        <v>0</v>
      </c>
      <c r="T4843">
        <v>0</v>
      </c>
      <c r="U4843">
        <v>1.5624302486496138E-3</v>
      </c>
      <c r="V4843">
        <v>0</v>
      </c>
      <c r="W4843">
        <v>1.3363686877093938E-4</v>
      </c>
      <c r="X4843">
        <v>1.543507621068879E-3</v>
      </c>
      <c r="Y4843">
        <v>1</v>
      </c>
      <c r="Z4843">
        <v>0.96177938896621118</v>
      </c>
      <c r="AA4843">
        <v>0</v>
      </c>
      <c r="AB4843">
        <f t="shared" si="530"/>
        <v>0</v>
      </c>
      <c r="AC4843">
        <f t="shared" si="531"/>
        <v>0.25523602223082731</v>
      </c>
      <c r="AD4843">
        <f t="shared" si="532"/>
        <v>0.25523602223082731</v>
      </c>
      <c r="AE4843">
        <f t="shared" si="533"/>
        <v>6.5145427044215373E-2</v>
      </c>
      <c r="AF4843">
        <f t="shared" si="534"/>
        <v>0.25523602223082731</v>
      </c>
      <c r="AG4843">
        <f t="shared" si="535"/>
        <v>0</v>
      </c>
      <c r="AH4843" t="b">
        <f t="shared" si="536"/>
        <v>1</v>
      </c>
    </row>
    <row r="4844" spans="1:34" x14ac:dyDescent="0.25">
      <c r="A4844">
        <v>12225</v>
      </c>
      <c r="B4844">
        <v>7.0707070707070704E-2</v>
      </c>
      <c r="C4844">
        <v>0</v>
      </c>
      <c r="D4844">
        <v>0.33333333333333331</v>
      </c>
      <c r="E4844">
        <v>0.66666666666666663</v>
      </c>
      <c r="F4844">
        <v>0.1206896551724138</v>
      </c>
      <c r="G4844">
        <v>0.5</v>
      </c>
      <c r="H4844">
        <v>0.4</v>
      </c>
      <c r="I4844">
        <v>0.2</v>
      </c>
      <c r="J4844">
        <v>0.2</v>
      </c>
      <c r="K4844">
        <v>0.2</v>
      </c>
      <c r="L4844">
        <v>0.2</v>
      </c>
      <c r="M4844">
        <v>0.21680112486516573</v>
      </c>
      <c r="N4844">
        <v>0.13950733979432633</v>
      </c>
      <c r="O4844">
        <v>0.12756395932035142</v>
      </c>
      <c r="P4844">
        <v>0.23205656442341929</v>
      </c>
      <c r="Q4844">
        <v>0.15778999608331143</v>
      </c>
      <c r="R4844">
        <v>0.32233661500675881</v>
      </c>
      <c r="S4844">
        <v>1.2248841511438357E-4</v>
      </c>
      <c r="T4844">
        <v>1.5217374524939453E-3</v>
      </c>
      <c r="U4844">
        <v>2.6293469041560645E-3</v>
      </c>
      <c r="V4844">
        <v>3.6972624798711756E-3</v>
      </c>
      <c r="W4844">
        <v>6.5646181150636881E-3</v>
      </c>
      <c r="X4844">
        <v>1.721313646044951E-3</v>
      </c>
      <c r="Y4844">
        <v>1</v>
      </c>
      <c r="Z4844">
        <v>0.96179358628190059</v>
      </c>
      <c r="AA4844">
        <v>1</v>
      </c>
      <c r="AB4844">
        <f t="shared" si="530"/>
        <v>1</v>
      </c>
      <c r="AC4844">
        <f t="shared" si="531"/>
        <v>0.54939325921020488</v>
      </c>
      <c r="AD4844">
        <f t="shared" si="532"/>
        <v>-0.45060674078979512</v>
      </c>
      <c r="AE4844">
        <f t="shared" si="533"/>
        <v>0.2030464348452016</v>
      </c>
      <c r="AF4844">
        <f t="shared" si="534"/>
        <v>0.45060674078979512</v>
      </c>
      <c r="AG4844">
        <f t="shared" si="535"/>
        <v>1</v>
      </c>
      <c r="AH4844" t="b">
        <f t="shared" si="536"/>
        <v>1</v>
      </c>
    </row>
    <row r="4845" spans="1:34" x14ac:dyDescent="0.25">
      <c r="A4845">
        <v>27975</v>
      </c>
      <c r="B4845">
        <v>0.30303030303030304</v>
      </c>
      <c r="C4845">
        <v>1</v>
      </c>
      <c r="D4845">
        <v>0.5</v>
      </c>
      <c r="E4845">
        <v>0.66666666666666663</v>
      </c>
      <c r="F4845">
        <v>0.1206896551724138</v>
      </c>
      <c r="G4845">
        <v>0.2</v>
      </c>
      <c r="H4845">
        <v>0.2</v>
      </c>
      <c r="I4845">
        <v>0.2</v>
      </c>
      <c r="J4845">
        <v>0.2</v>
      </c>
      <c r="K4845">
        <v>0.2</v>
      </c>
      <c r="L4845">
        <v>0.2</v>
      </c>
      <c r="M4845">
        <v>0.3596400643841956</v>
      </c>
      <c r="N4845">
        <v>0.27580885786195036</v>
      </c>
      <c r="O4845">
        <v>0.18476594048490325</v>
      </c>
      <c r="P4845">
        <v>0.27015993051905357</v>
      </c>
      <c r="Q4845">
        <v>0.18937040470795882</v>
      </c>
      <c r="R4845">
        <v>0.3491581666176119</v>
      </c>
      <c r="S4845">
        <v>1.2019891202813342E-2</v>
      </c>
      <c r="T4845">
        <v>4.6364603068767924E-3</v>
      </c>
      <c r="U4845">
        <v>1.1160216061782956E-2</v>
      </c>
      <c r="V4845">
        <v>1.610305958132045E-2</v>
      </c>
      <c r="W4845">
        <v>2.4228129857524341E-2</v>
      </c>
      <c r="X4845">
        <v>1.8915534571922538E-2</v>
      </c>
      <c r="Y4845">
        <v>1</v>
      </c>
      <c r="Z4845">
        <v>0.96189666786843631</v>
      </c>
      <c r="AA4845">
        <v>0</v>
      </c>
      <c r="AB4845">
        <f t="shared" si="530"/>
        <v>0</v>
      </c>
      <c r="AC4845">
        <f t="shared" si="531"/>
        <v>7.5797542922598812E-2</v>
      </c>
      <c r="AD4845">
        <f t="shared" si="532"/>
        <v>7.5797542922598812E-2</v>
      </c>
      <c r="AE4845">
        <f t="shared" si="533"/>
        <v>5.7452675131032093E-3</v>
      </c>
      <c r="AF4845">
        <f t="shared" si="534"/>
        <v>7.5797542922598812E-2</v>
      </c>
      <c r="AG4845">
        <f t="shared" si="535"/>
        <v>0</v>
      </c>
      <c r="AH4845" t="b">
        <f t="shared" si="536"/>
        <v>1</v>
      </c>
    </row>
    <row r="4846" spans="1:34" x14ac:dyDescent="0.25">
      <c r="A4846">
        <v>24460</v>
      </c>
      <c r="B4846">
        <v>0.26262626262626265</v>
      </c>
      <c r="C4846">
        <v>0</v>
      </c>
      <c r="D4846">
        <v>0.33333333333333331</v>
      </c>
      <c r="E4846">
        <v>0.66666666666666663</v>
      </c>
      <c r="F4846">
        <v>0.17241379310344829</v>
      </c>
      <c r="G4846">
        <v>0.2</v>
      </c>
      <c r="H4846">
        <v>0.2</v>
      </c>
      <c r="I4846">
        <v>0.4</v>
      </c>
      <c r="J4846">
        <v>0.4</v>
      </c>
      <c r="K4846">
        <v>0.4</v>
      </c>
      <c r="L4846">
        <v>0.4</v>
      </c>
      <c r="M4846">
        <v>0.16521589854268373</v>
      </c>
      <c r="N4846">
        <v>8.1989507529600228E-2</v>
      </c>
      <c r="O4846">
        <v>9.5629457881036786E-2</v>
      </c>
      <c r="P4846">
        <v>0.1739774262283037</v>
      </c>
      <c r="Q4846">
        <v>9.4437806456090942E-2</v>
      </c>
      <c r="R4846">
        <v>0.26917073897977895</v>
      </c>
      <c r="S4846">
        <v>1.942643368683261E-3</v>
      </c>
      <c r="T4846">
        <v>1.4843322790615932E-3</v>
      </c>
      <c r="U4846">
        <v>0</v>
      </c>
      <c r="V4846">
        <v>1.6103059581320451E-3</v>
      </c>
      <c r="W4846">
        <v>0</v>
      </c>
      <c r="X4846">
        <v>3.7831069143845074E-3</v>
      </c>
      <c r="Y4846">
        <v>1</v>
      </c>
      <c r="Z4846">
        <v>0.96195812880184983</v>
      </c>
      <c r="AA4846">
        <v>0</v>
      </c>
      <c r="AB4846">
        <f t="shared" si="530"/>
        <v>0</v>
      </c>
      <c r="AC4846">
        <f t="shared" si="531"/>
        <v>0.26901166641389374</v>
      </c>
      <c r="AD4846">
        <f t="shared" si="532"/>
        <v>0.26901166641389374</v>
      </c>
      <c r="AE4846">
        <f t="shared" si="533"/>
        <v>7.2367276666780042E-2</v>
      </c>
      <c r="AF4846">
        <f t="shared" si="534"/>
        <v>0.26901166641389374</v>
      </c>
      <c r="AG4846">
        <f t="shared" si="535"/>
        <v>0</v>
      </c>
      <c r="AH4846" t="b">
        <f t="shared" si="536"/>
        <v>1</v>
      </c>
    </row>
    <row r="4847" spans="1:34" x14ac:dyDescent="0.25">
      <c r="A4847">
        <v>1093</v>
      </c>
      <c r="B4847">
        <v>0.20202020202020202</v>
      </c>
      <c r="C4847">
        <v>0</v>
      </c>
      <c r="D4847">
        <v>0.5</v>
      </c>
      <c r="E4847">
        <v>0.33333333333333331</v>
      </c>
      <c r="F4847">
        <v>0.13793103448275862</v>
      </c>
      <c r="G4847">
        <v>0.3</v>
      </c>
      <c r="H4847">
        <v>0.4</v>
      </c>
      <c r="I4847">
        <v>0.2</v>
      </c>
      <c r="J4847">
        <v>0.2</v>
      </c>
      <c r="K4847">
        <v>0.2</v>
      </c>
      <c r="L4847">
        <v>0.2</v>
      </c>
      <c r="M4847">
        <v>0.32217759454769573</v>
      </c>
      <c r="N4847">
        <v>0.25037012151374005</v>
      </c>
      <c r="O4847">
        <v>0.19581981087685912</v>
      </c>
      <c r="P4847">
        <v>0.34338998441953833</v>
      </c>
      <c r="Q4847">
        <v>0.27498525044496558</v>
      </c>
      <c r="R4847">
        <v>0.41016870480846745</v>
      </c>
      <c r="S4847">
        <v>0</v>
      </c>
      <c r="T4847">
        <v>5.9373291162463726E-3</v>
      </c>
      <c r="U4847">
        <v>7.8121512432480691E-3</v>
      </c>
      <c r="V4847">
        <v>1.2882447665056361E-2</v>
      </c>
      <c r="W4847">
        <v>1.8756051757324824E-2</v>
      </c>
      <c r="X4847">
        <v>1.3619184891784228E-2</v>
      </c>
      <c r="Y4847">
        <v>1</v>
      </c>
      <c r="Z4847">
        <v>0.96198852516436295</v>
      </c>
      <c r="AA4847">
        <v>0</v>
      </c>
      <c r="AB4847">
        <f t="shared" si="530"/>
        <v>0</v>
      </c>
      <c r="AC4847">
        <f t="shared" si="531"/>
        <v>0.29783609956696228</v>
      </c>
      <c r="AD4847">
        <f t="shared" si="532"/>
        <v>0.29783609956696228</v>
      </c>
      <c r="AE4847">
        <f t="shared" si="533"/>
        <v>8.8706342205261468E-2</v>
      </c>
      <c r="AF4847">
        <f t="shared" si="534"/>
        <v>0.29783609956696228</v>
      </c>
      <c r="AG4847">
        <f t="shared" si="535"/>
        <v>0</v>
      </c>
      <c r="AH4847" t="b">
        <f t="shared" si="536"/>
        <v>1</v>
      </c>
    </row>
    <row r="4848" spans="1:34" x14ac:dyDescent="0.25">
      <c r="A4848">
        <v>2532</v>
      </c>
      <c r="B4848">
        <v>0.23232323232323232</v>
      </c>
      <c r="C4848">
        <v>0</v>
      </c>
      <c r="D4848">
        <v>0.5</v>
      </c>
      <c r="E4848">
        <v>0.33333333333333331</v>
      </c>
      <c r="F4848">
        <v>0.2413793103448276</v>
      </c>
      <c r="G4848">
        <v>0.3</v>
      </c>
      <c r="H4848">
        <v>0</v>
      </c>
      <c r="I4848">
        <v>0</v>
      </c>
      <c r="J4848">
        <v>0.1</v>
      </c>
      <c r="K4848">
        <v>0.1</v>
      </c>
      <c r="L4848">
        <v>0</v>
      </c>
      <c r="M4848">
        <v>0.1465174043506231</v>
      </c>
      <c r="N4848">
        <v>6.6218534926184486E-2</v>
      </c>
      <c r="O4848">
        <v>8.6343503977537581E-2</v>
      </c>
      <c r="P4848">
        <v>0.16104959937301358</v>
      </c>
      <c r="Q4848">
        <v>8.0646104878012506E-2</v>
      </c>
      <c r="R4848">
        <v>0.26097718608095033</v>
      </c>
      <c r="S4848">
        <v>0</v>
      </c>
      <c r="T4848">
        <v>0</v>
      </c>
      <c r="U4848">
        <v>1.0825409579929468E-3</v>
      </c>
      <c r="V4848">
        <v>0</v>
      </c>
      <c r="W4848">
        <v>0</v>
      </c>
      <c r="X4848">
        <v>0</v>
      </c>
      <c r="Y4848">
        <v>1</v>
      </c>
      <c r="Z4848">
        <v>0.96202141984454392</v>
      </c>
      <c r="AA4848">
        <v>1</v>
      </c>
      <c r="AB4848">
        <f t="shared" si="530"/>
        <v>1</v>
      </c>
      <c r="AC4848">
        <f t="shared" si="531"/>
        <v>0.2745473732504205</v>
      </c>
      <c r="AD4848">
        <f t="shared" si="532"/>
        <v>-0.72545262674957955</v>
      </c>
      <c r="AE4848">
        <f t="shared" si="533"/>
        <v>0.5262815136578648</v>
      </c>
      <c r="AF4848">
        <f t="shared" si="534"/>
        <v>0.72545262674957955</v>
      </c>
      <c r="AG4848">
        <f t="shared" si="535"/>
        <v>0</v>
      </c>
      <c r="AH4848" t="b">
        <f t="shared" si="536"/>
        <v>0</v>
      </c>
    </row>
    <row r="4849" spans="1:34" x14ac:dyDescent="0.25">
      <c r="A4849">
        <v>6668</v>
      </c>
      <c r="B4849">
        <v>4.0404040404040407E-2</v>
      </c>
      <c r="C4849">
        <v>0</v>
      </c>
      <c r="D4849">
        <v>0.33333333333333331</v>
      </c>
      <c r="E4849">
        <v>0.66666666666666663</v>
      </c>
      <c r="F4849">
        <v>0.31034482758620691</v>
      </c>
      <c r="G4849">
        <v>0.3</v>
      </c>
      <c r="H4849">
        <v>0.4</v>
      </c>
      <c r="I4849">
        <v>0.4</v>
      </c>
      <c r="J4849">
        <v>0.4</v>
      </c>
      <c r="K4849">
        <v>0.4</v>
      </c>
      <c r="L4849">
        <v>0.4</v>
      </c>
      <c r="M4849">
        <v>0.18188446771100733</v>
      </c>
      <c r="N4849">
        <v>0.10188875855550114</v>
      </c>
      <c r="O4849">
        <v>0.1074404577256578</v>
      </c>
      <c r="P4849">
        <v>0.19519096898414259</v>
      </c>
      <c r="Q4849">
        <v>0.11963550007188858</v>
      </c>
      <c r="R4849">
        <v>0.28870708317355315</v>
      </c>
      <c r="S4849">
        <v>0</v>
      </c>
      <c r="T4849">
        <v>1.7811987348739118E-3</v>
      </c>
      <c r="U4849">
        <v>0</v>
      </c>
      <c r="V4849">
        <v>4.8421900161030595E-3</v>
      </c>
      <c r="W4849">
        <v>1.6411545287659223E-5</v>
      </c>
      <c r="X4849">
        <v>5.8997552329826397E-3</v>
      </c>
      <c r="Y4849">
        <v>1</v>
      </c>
      <c r="Z4849">
        <v>0.96213658726380125</v>
      </c>
      <c r="AA4849">
        <v>0</v>
      </c>
      <c r="AB4849">
        <f t="shared" si="530"/>
        <v>0</v>
      </c>
      <c r="AC4849">
        <f t="shared" si="531"/>
        <v>0.43076916492098705</v>
      </c>
      <c r="AD4849">
        <f t="shared" si="532"/>
        <v>0.43076916492098705</v>
      </c>
      <c r="AE4849">
        <f t="shared" si="533"/>
        <v>0.18556207344672454</v>
      </c>
      <c r="AF4849">
        <f t="shared" si="534"/>
        <v>0.43076916492098705</v>
      </c>
      <c r="AG4849">
        <f t="shared" si="535"/>
        <v>0</v>
      </c>
      <c r="AH4849" t="b">
        <f t="shared" si="536"/>
        <v>1</v>
      </c>
    </row>
    <row r="4850" spans="1:34" x14ac:dyDescent="0.25">
      <c r="A4850">
        <v>7854</v>
      </c>
      <c r="B4850">
        <v>0.25252525252525254</v>
      </c>
      <c r="C4850">
        <v>0</v>
      </c>
      <c r="D4850">
        <v>0.5</v>
      </c>
      <c r="E4850">
        <v>0.66666666666666663</v>
      </c>
      <c r="F4850">
        <v>0.10344827586206896</v>
      </c>
      <c r="G4850">
        <v>0.2</v>
      </c>
      <c r="H4850">
        <v>0.2</v>
      </c>
      <c r="I4850">
        <v>0.2</v>
      </c>
      <c r="J4850">
        <v>0.2</v>
      </c>
      <c r="K4850">
        <v>0.2</v>
      </c>
      <c r="L4850">
        <v>0.2</v>
      </c>
      <c r="M4850">
        <v>0.2639920148023478</v>
      </c>
      <c r="N4850">
        <v>0.19628398000204991</v>
      </c>
      <c r="O4850">
        <v>0.16186977483222637</v>
      </c>
      <c r="P4850">
        <v>0.29244451226749413</v>
      </c>
      <c r="Q4850">
        <v>0.22346542654721593</v>
      </c>
      <c r="R4850">
        <v>0.37364968142587185</v>
      </c>
      <c r="S4850">
        <v>7.3458706522336395E-3</v>
      </c>
      <c r="T4850">
        <v>2.9686645581231863E-3</v>
      </c>
      <c r="U4850">
        <v>5.7854560064282846E-3</v>
      </c>
      <c r="V4850">
        <v>9.6618357487922701E-3</v>
      </c>
      <c r="W4850">
        <v>1.1783489516539321E-2</v>
      </c>
      <c r="X4850">
        <v>7.5756715960549762E-3</v>
      </c>
      <c r="Y4850">
        <v>1</v>
      </c>
      <c r="Z4850">
        <v>0.96214963720202196</v>
      </c>
      <c r="AA4850">
        <v>0</v>
      </c>
      <c r="AB4850">
        <f t="shared" si="530"/>
        <v>0</v>
      </c>
      <c r="AC4850">
        <f t="shared" si="531"/>
        <v>0.16143271592668226</v>
      </c>
      <c r="AD4850">
        <f t="shared" si="532"/>
        <v>0.16143271592668226</v>
      </c>
      <c r="AE4850">
        <f t="shared" si="533"/>
        <v>2.6060521771464892E-2</v>
      </c>
      <c r="AF4850">
        <f t="shared" si="534"/>
        <v>0.16143271592668226</v>
      </c>
      <c r="AG4850">
        <f t="shared" si="535"/>
        <v>0</v>
      </c>
      <c r="AH4850" t="b">
        <f t="shared" si="536"/>
        <v>1</v>
      </c>
    </row>
    <row r="4851" spans="1:34" x14ac:dyDescent="0.25">
      <c r="A4851">
        <v>776</v>
      </c>
      <c r="B4851">
        <v>5.0505050505050504E-2</v>
      </c>
      <c r="C4851">
        <v>1</v>
      </c>
      <c r="D4851">
        <v>0.16666666666666666</v>
      </c>
      <c r="E4851">
        <v>0.66666666666666663</v>
      </c>
      <c r="F4851">
        <v>8.6206896551724144E-2</v>
      </c>
      <c r="G4851">
        <v>0.3</v>
      </c>
      <c r="H4851">
        <v>0.4</v>
      </c>
      <c r="I4851">
        <v>0.2</v>
      </c>
      <c r="J4851">
        <v>0.2</v>
      </c>
      <c r="K4851">
        <v>0.2</v>
      </c>
      <c r="L4851">
        <v>0.2</v>
      </c>
      <c r="M4851">
        <v>0.17275511441114033</v>
      </c>
      <c r="N4851">
        <v>8.6773565352070967E-2</v>
      </c>
      <c r="O4851">
        <v>0.10212188411581939</v>
      </c>
      <c r="P4851">
        <v>0.2003916781118063</v>
      </c>
      <c r="Q4851">
        <v>0.12666075031854082</v>
      </c>
      <c r="R4851">
        <v>0.29017565188389471</v>
      </c>
      <c r="S4851">
        <v>0</v>
      </c>
      <c r="T4851">
        <v>4.7498632929970988E-3</v>
      </c>
      <c r="U4851">
        <v>1.6740324092674435E-2</v>
      </c>
      <c r="V4851">
        <v>1.4492753623188406E-2</v>
      </c>
      <c r="W4851">
        <v>2.344506469665603E-2</v>
      </c>
      <c r="X4851">
        <v>0</v>
      </c>
      <c r="Y4851">
        <v>1</v>
      </c>
      <c r="Z4851">
        <v>0.96215190402177619</v>
      </c>
      <c r="AA4851">
        <v>0</v>
      </c>
      <c r="AB4851">
        <f t="shared" si="530"/>
        <v>0</v>
      </c>
      <c r="AC4851">
        <f t="shared" si="531"/>
        <v>0.3735415280422697</v>
      </c>
      <c r="AD4851">
        <f t="shared" si="532"/>
        <v>0.3735415280422697</v>
      </c>
      <c r="AE4851">
        <f t="shared" si="533"/>
        <v>0.13953327317215375</v>
      </c>
      <c r="AF4851">
        <f t="shared" si="534"/>
        <v>0.3735415280422697</v>
      </c>
      <c r="AG4851">
        <f t="shared" si="535"/>
        <v>0</v>
      </c>
      <c r="AH4851" t="b">
        <f t="shared" si="536"/>
        <v>1</v>
      </c>
    </row>
    <row r="4852" spans="1:34" x14ac:dyDescent="0.25">
      <c r="A4852">
        <v>9404</v>
      </c>
      <c r="B4852">
        <v>0.33333333333333331</v>
      </c>
      <c r="C4852">
        <v>1</v>
      </c>
      <c r="D4852">
        <v>0.33333333333333331</v>
      </c>
      <c r="E4852">
        <v>0.66666666666666663</v>
      </c>
      <c r="F4852">
        <v>0.31034482758620691</v>
      </c>
      <c r="G4852">
        <v>0.2</v>
      </c>
      <c r="H4852">
        <v>0.2</v>
      </c>
      <c r="I4852">
        <v>0.2</v>
      </c>
      <c r="J4852">
        <v>0.2</v>
      </c>
      <c r="K4852">
        <v>0.2</v>
      </c>
      <c r="L4852">
        <v>0.2</v>
      </c>
      <c r="M4852">
        <v>0.26398670549539816</v>
      </c>
      <c r="N4852">
        <v>0.19361341092598708</v>
      </c>
      <c r="O4852">
        <v>0.15666540203903362</v>
      </c>
      <c r="P4852">
        <v>0.22098821951306818</v>
      </c>
      <c r="Q4852">
        <v>9.256077064565868E-2</v>
      </c>
      <c r="R4852">
        <v>0.26152434511902628</v>
      </c>
      <c r="S4852">
        <v>6.0557356631316742E-3</v>
      </c>
      <c r="T4852">
        <v>3.9815729053548181E-3</v>
      </c>
      <c r="U4852">
        <v>3.3514128833534219E-3</v>
      </c>
      <c r="V4852">
        <v>3.8808373590982288E-4</v>
      </c>
      <c r="W4852">
        <v>1.6692886064019093E-3</v>
      </c>
      <c r="X4852">
        <v>8.317917172657216E-2</v>
      </c>
      <c r="Y4852">
        <v>1</v>
      </c>
      <c r="Z4852">
        <v>0.96223781193003677</v>
      </c>
      <c r="AA4852">
        <v>0</v>
      </c>
      <c r="AB4852">
        <f t="shared" si="530"/>
        <v>0</v>
      </c>
      <c r="AC4852">
        <f t="shared" si="531"/>
        <v>0.15666481190040721</v>
      </c>
      <c r="AD4852">
        <f t="shared" si="532"/>
        <v>0.15666481190040721</v>
      </c>
      <c r="AE4852">
        <f t="shared" si="533"/>
        <v>2.4543863287789972E-2</v>
      </c>
      <c r="AF4852">
        <f t="shared" si="534"/>
        <v>0.15666481190040721</v>
      </c>
      <c r="AG4852">
        <f t="shared" si="535"/>
        <v>0</v>
      </c>
      <c r="AH4852" t="b">
        <f t="shared" si="536"/>
        <v>1</v>
      </c>
    </row>
    <row r="4853" spans="1:34" x14ac:dyDescent="0.25">
      <c r="A4853">
        <v>13472</v>
      </c>
      <c r="B4853">
        <v>7.0707070707070704E-2</v>
      </c>
      <c r="C4853">
        <v>0</v>
      </c>
      <c r="D4853">
        <v>0.16666666666666666</v>
      </c>
      <c r="E4853">
        <v>0.66666666666666663</v>
      </c>
      <c r="F4853">
        <v>8.6206896551724144E-2</v>
      </c>
      <c r="G4853">
        <v>0.2</v>
      </c>
      <c r="H4853">
        <v>0.2</v>
      </c>
      <c r="I4853">
        <v>0.2</v>
      </c>
      <c r="J4853">
        <v>0.2</v>
      </c>
      <c r="K4853">
        <v>0.2</v>
      </c>
      <c r="L4853">
        <v>0.2</v>
      </c>
      <c r="M4853">
        <v>0.22048932342616656</v>
      </c>
      <c r="N4853">
        <v>0.13538855166706526</v>
      </c>
      <c r="O4853">
        <v>0.12331546932417824</v>
      </c>
      <c r="P4853">
        <v>0.21741714755092853</v>
      </c>
      <c r="Q4853">
        <v>0.13923778265848955</v>
      </c>
      <c r="R4853">
        <v>0.29773443882001155</v>
      </c>
      <c r="S4853">
        <v>3.1217374581020934E-3</v>
      </c>
      <c r="T4853">
        <v>1.8821333298501002E-3</v>
      </c>
      <c r="U4853">
        <v>2.1650819159858936E-3</v>
      </c>
      <c r="V4853">
        <v>3.5426731078904991E-3</v>
      </c>
      <c r="W4853">
        <v>3.9856609984315252E-3</v>
      </c>
      <c r="X4853">
        <v>3.2307733048843692E-3</v>
      </c>
      <c r="Y4853">
        <v>1</v>
      </c>
      <c r="Z4853">
        <v>0.96229280431109054</v>
      </c>
      <c r="AA4853">
        <v>0</v>
      </c>
      <c r="AB4853">
        <f t="shared" si="530"/>
        <v>0</v>
      </c>
      <c r="AC4853">
        <f t="shared" si="531"/>
        <v>0.22369994337424023</v>
      </c>
      <c r="AD4853">
        <f t="shared" si="532"/>
        <v>0.22369994337424023</v>
      </c>
      <c r="AE4853">
        <f t="shared" si="533"/>
        <v>5.0041664665638287E-2</v>
      </c>
      <c r="AF4853">
        <f t="shared" si="534"/>
        <v>0.22369994337424023</v>
      </c>
      <c r="AG4853">
        <f t="shared" si="535"/>
        <v>0</v>
      </c>
      <c r="AH4853" t="b">
        <f t="shared" si="536"/>
        <v>1</v>
      </c>
    </row>
    <row r="4854" spans="1:34" x14ac:dyDescent="0.25">
      <c r="A4854">
        <v>13695</v>
      </c>
      <c r="B4854">
        <v>0.20202020202020202</v>
      </c>
      <c r="C4854">
        <v>0</v>
      </c>
      <c r="D4854">
        <v>0.16666666666666666</v>
      </c>
      <c r="E4854">
        <v>0.33333333333333331</v>
      </c>
      <c r="F4854">
        <v>0.53448275862068961</v>
      </c>
      <c r="G4854">
        <v>0.2</v>
      </c>
      <c r="H4854">
        <v>0.2</v>
      </c>
      <c r="I4854">
        <v>0.2</v>
      </c>
      <c r="J4854">
        <v>0.1</v>
      </c>
      <c r="K4854">
        <v>0.1</v>
      </c>
      <c r="L4854">
        <v>0.1</v>
      </c>
      <c r="M4854">
        <v>0.18627968898079889</v>
      </c>
      <c r="N4854">
        <v>0.10279792883797029</v>
      </c>
      <c r="O4854">
        <v>0.10793953725609479</v>
      </c>
      <c r="P4854">
        <v>0.17063148911157458</v>
      </c>
      <c r="Q4854">
        <v>8.9039717205170024E-2</v>
      </c>
      <c r="R4854">
        <v>0.2689755446038361</v>
      </c>
      <c r="S4854">
        <v>2.0525395168232686E-3</v>
      </c>
      <c r="T4854">
        <v>4.8935466576102609E-3</v>
      </c>
      <c r="U4854">
        <v>1.3392259274139548E-2</v>
      </c>
      <c r="V4854">
        <v>1.3742351046698872E-2</v>
      </c>
      <c r="W4854">
        <v>2.5789571166321634E-2</v>
      </c>
      <c r="X4854">
        <v>1.4186650928941903E-2</v>
      </c>
      <c r="Y4854">
        <v>1</v>
      </c>
      <c r="Z4854">
        <v>0.96229761374277167</v>
      </c>
      <c r="AA4854">
        <v>0</v>
      </c>
      <c r="AB4854">
        <f t="shared" si="530"/>
        <v>0</v>
      </c>
      <c r="AC4854">
        <f t="shared" si="531"/>
        <v>0.27024853040584762</v>
      </c>
      <c r="AD4854">
        <f t="shared" si="532"/>
        <v>0.27024853040584762</v>
      </c>
      <c r="AE4854">
        <f t="shared" si="533"/>
        <v>7.303426818652034E-2</v>
      </c>
      <c r="AF4854">
        <f t="shared" si="534"/>
        <v>0.27024853040584762</v>
      </c>
      <c r="AG4854">
        <f t="shared" si="535"/>
        <v>0</v>
      </c>
      <c r="AH4854" t="b">
        <f t="shared" si="536"/>
        <v>1</v>
      </c>
    </row>
    <row r="4855" spans="1:34" x14ac:dyDescent="0.25">
      <c r="A4855">
        <v>9923</v>
      </c>
      <c r="B4855">
        <v>5.0505050505050504E-2</v>
      </c>
      <c r="C4855">
        <v>0</v>
      </c>
      <c r="D4855">
        <v>0.16666666666666666</v>
      </c>
      <c r="E4855">
        <v>0.33333333333333331</v>
      </c>
      <c r="F4855">
        <v>0.29310344827586204</v>
      </c>
      <c r="G4855">
        <v>0.4</v>
      </c>
      <c r="H4855">
        <v>0.4</v>
      </c>
      <c r="I4855">
        <v>0.4</v>
      </c>
      <c r="J4855">
        <v>0.2</v>
      </c>
      <c r="K4855">
        <v>0.2</v>
      </c>
      <c r="L4855">
        <v>0.2</v>
      </c>
      <c r="M4855">
        <v>0.19900167331657362</v>
      </c>
      <c r="N4855">
        <v>0.12361963655965409</v>
      </c>
      <c r="O4855">
        <v>0.11859974425605579</v>
      </c>
      <c r="P4855">
        <v>0.20664835444325755</v>
      </c>
      <c r="Q4855">
        <v>0.11875697195353518</v>
      </c>
      <c r="R4855">
        <v>0.29047151737498916</v>
      </c>
      <c r="S4855">
        <v>3.0908291664377163E-3</v>
      </c>
      <c r="T4855">
        <v>0</v>
      </c>
      <c r="U4855">
        <v>2.343645372974421E-3</v>
      </c>
      <c r="V4855">
        <v>2.5764895330112722E-3</v>
      </c>
      <c r="W4855">
        <v>3.7512103514649648E-3</v>
      </c>
      <c r="X4855">
        <v>3.0264855315076059E-3</v>
      </c>
      <c r="Y4855">
        <v>1</v>
      </c>
      <c r="Z4855">
        <v>0.96234881594104538</v>
      </c>
      <c r="AA4855">
        <v>0</v>
      </c>
      <c r="AB4855">
        <f t="shared" si="530"/>
        <v>0</v>
      </c>
      <c r="AC4855">
        <f t="shared" si="531"/>
        <v>0.53559283660968349</v>
      </c>
      <c r="AD4855">
        <f t="shared" si="532"/>
        <v>0.53559283660968349</v>
      </c>
      <c r="AE4855">
        <f t="shared" si="533"/>
        <v>0.28685968662760714</v>
      </c>
      <c r="AF4855">
        <f t="shared" si="534"/>
        <v>0.53559283660968349</v>
      </c>
      <c r="AG4855">
        <f t="shared" si="535"/>
        <v>1</v>
      </c>
      <c r="AH4855" t="b">
        <f t="shared" si="536"/>
        <v>0</v>
      </c>
    </row>
    <row r="4856" spans="1:34" x14ac:dyDescent="0.25">
      <c r="A4856">
        <v>3055</v>
      </c>
      <c r="B4856">
        <v>0.34343434343434343</v>
      </c>
      <c r="C4856">
        <v>0</v>
      </c>
      <c r="D4856">
        <v>0.16666666666666666</v>
      </c>
      <c r="E4856">
        <v>0.33333333333333331</v>
      </c>
      <c r="F4856">
        <v>0.67241379310344829</v>
      </c>
      <c r="G4856">
        <v>0.3</v>
      </c>
      <c r="H4856">
        <v>0.1</v>
      </c>
      <c r="I4856">
        <v>0.1</v>
      </c>
      <c r="J4856">
        <v>0.1</v>
      </c>
      <c r="K4856">
        <v>0</v>
      </c>
      <c r="L4856">
        <v>0.1</v>
      </c>
      <c r="M4856">
        <v>0.1465191741196063</v>
      </c>
      <c r="N4856">
        <v>6.7311816936001245E-2</v>
      </c>
      <c r="O4856">
        <v>8.8857020028517267E-2</v>
      </c>
      <c r="P4856">
        <v>0.16013775614976083</v>
      </c>
      <c r="Q4856">
        <v>8.0648088011462518E-2</v>
      </c>
      <c r="R4856">
        <v>0.26190551208937135</v>
      </c>
      <c r="S4856">
        <v>1.3164642745938421E-3</v>
      </c>
      <c r="T4856">
        <v>2.7169218035943401E-3</v>
      </c>
      <c r="U4856">
        <v>0</v>
      </c>
      <c r="V4856">
        <v>0</v>
      </c>
      <c r="W4856">
        <v>2.8274748024167172E-3</v>
      </c>
      <c r="X4856">
        <v>0</v>
      </c>
      <c r="Y4856">
        <v>1</v>
      </c>
      <c r="Z4856">
        <v>0.96240510913498478</v>
      </c>
      <c r="AA4856">
        <v>1</v>
      </c>
      <c r="AB4856">
        <f t="shared" si="530"/>
        <v>1</v>
      </c>
      <c r="AC4856">
        <f t="shared" si="531"/>
        <v>0.35677093125400905</v>
      </c>
      <c r="AD4856">
        <f t="shared" si="532"/>
        <v>-0.64322906874599095</v>
      </c>
      <c r="AE4856">
        <f t="shared" si="533"/>
        <v>0.41374363487983473</v>
      </c>
      <c r="AF4856">
        <f t="shared" si="534"/>
        <v>0.64322906874599095</v>
      </c>
      <c r="AG4856">
        <f t="shared" si="535"/>
        <v>0</v>
      </c>
      <c r="AH4856" t="b">
        <f t="shared" si="536"/>
        <v>0</v>
      </c>
    </row>
    <row r="4857" spans="1:34" x14ac:dyDescent="0.25">
      <c r="A4857">
        <v>6935</v>
      </c>
      <c r="B4857">
        <v>0.20202020202020202</v>
      </c>
      <c r="C4857">
        <v>1</v>
      </c>
      <c r="D4857">
        <v>0.16666666666666666</v>
      </c>
      <c r="E4857">
        <v>0.66666666666666663</v>
      </c>
      <c r="F4857">
        <v>0.1206896551724138</v>
      </c>
      <c r="G4857">
        <v>0.1</v>
      </c>
      <c r="H4857">
        <v>0.1</v>
      </c>
      <c r="I4857">
        <v>0.1</v>
      </c>
      <c r="J4857">
        <v>0.1</v>
      </c>
      <c r="K4857">
        <v>0.2</v>
      </c>
      <c r="L4857">
        <v>0.2</v>
      </c>
      <c r="M4857">
        <v>0.14675101385640626</v>
      </c>
      <c r="N4857">
        <v>6.9799223314238865E-2</v>
      </c>
      <c r="O4857">
        <v>8.9350060092689337E-2</v>
      </c>
      <c r="P4857">
        <v>0.22563975033581829</v>
      </c>
      <c r="Q4857">
        <v>0.15619357365605524</v>
      </c>
      <c r="R4857">
        <v>0.31683044294522184</v>
      </c>
      <c r="S4857">
        <v>4.3168580691246771E-3</v>
      </c>
      <c r="T4857">
        <v>3.2500939582332648E-3</v>
      </c>
      <c r="U4857">
        <v>7.7603678407213966E-2</v>
      </c>
      <c r="V4857">
        <v>1.610305958132045E-2</v>
      </c>
      <c r="W4857">
        <v>9.3780258786624118E-3</v>
      </c>
      <c r="X4857">
        <v>3.9722622601037327E-3</v>
      </c>
      <c r="Y4857">
        <v>1</v>
      </c>
      <c r="Z4857">
        <v>0.96241329052754299</v>
      </c>
      <c r="AA4857">
        <v>0</v>
      </c>
      <c r="AB4857">
        <f t="shared" si="530"/>
        <v>0</v>
      </c>
      <c r="AC4857">
        <f t="shared" si="531"/>
        <v>0.11137605006692963</v>
      </c>
      <c r="AD4857">
        <f t="shared" si="532"/>
        <v>0.11137605006692963</v>
      </c>
      <c r="AE4857">
        <f t="shared" si="533"/>
        <v>1.2404624528511217E-2</v>
      </c>
      <c r="AF4857">
        <f t="shared" si="534"/>
        <v>0.11137605006692963</v>
      </c>
      <c r="AG4857">
        <f t="shared" si="535"/>
        <v>0</v>
      </c>
      <c r="AH4857" t="b">
        <f t="shared" si="536"/>
        <v>1</v>
      </c>
    </row>
    <row r="4858" spans="1:34" x14ac:dyDescent="0.25">
      <c r="A4858">
        <v>26575</v>
      </c>
      <c r="B4858">
        <v>0.12121212121212122</v>
      </c>
      <c r="C4858">
        <v>1</v>
      </c>
      <c r="D4858">
        <v>0.33333333333333331</v>
      </c>
      <c r="E4858">
        <v>0.33333333333333331</v>
      </c>
      <c r="F4858">
        <v>0.55172413793103448</v>
      </c>
      <c r="G4858">
        <v>0.2</v>
      </c>
      <c r="H4858">
        <v>0.2</v>
      </c>
      <c r="I4858">
        <v>0.2</v>
      </c>
      <c r="J4858">
        <v>0.2</v>
      </c>
      <c r="K4858">
        <v>0.2</v>
      </c>
      <c r="L4858">
        <v>0.2</v>
      </c>
      <c r="M4858">
        <v>0.33290062481693949</v>
      </c>
      <c r="N4858">
        <v>0.27055408139636405</v>
      </c>
      <c r="O4858">
        <v>0.20711745608896243</v>
      </c>
      <c r="P4858">
        <v>0.36842893557375472</v>
      </c>
      <c r="Q4858">
        <v>0.10236736555594668</v>
      </c>
      <c r="R4858">
        <v>0.27792528358899443</v>
      </c>
      <c r="S4858">
        <v>7.7843104932505446E-3</v>
      </c>
      <c r="T4858">
        <v>4.0338214015777857E-3</v>
      </c>
      <c r="U4858">
        <v>5.9316548368376415E-3</v>
      </c>
      <c r="V4858">
        <v>3.2206119162640902E-3</v>
      </c>
      <c r="W4858">
        <v>2.344506469665603E-3</v>
      </c>
      <c r="X4858">
        <v>1.8915534571922537E-3</v>
      </c>
      <c r="Y4858">
        <v>1</v>
      </c>
      <c r="Z4858">
        <v>0.96250870113313602</v>
      </c>
      <c r="AA4858">
        <v>0</v>
      </c>
      <c r="AB4858">
        <f t="shared" si="530"/>
        <v>0</v>
      </c>
      <c r="AC4858">
        <f t="shared" si="531"/>
        <v>0.17094696444582497</v>
      </c>
      <c r="AD4858">
        <f t="shared" si="532"/>
        <v>0.17094696444582497</v>
      </c>
      <c r="AE4858">
        <f t="shared" si="533"/>
        <v>2.9222864653242146E-2</v>
      </c>
      <c r="AF4858">
        <f t="shared" si="534"/>
        <v>0.17094696444582497</v>
      </c>
      <c r="AG4858">
        <f t="shared" si="535"/>
        <v>0</v>
      </c>
      <c r="AH4858" t="b">
        <f t="shared" si="536"/>
        <v>1</v>
      </c>
    </row>
    <row r="4859" spans="1:34" x14ac:dyDescent="0.25">
      <c r="A4859">
        <v>6559</v>
      </c>
      <c r="B4859">
        <v>0.17171717171717171</v>
      </c>
      <c r="C4859">
        <v>1</v>
      </c>
      <c r="D4859">
        <v>0.5</v>
      </c>
      <c r="E4859">
        <v>0.66666666666666663</v>
      </c>
      <c r="F4859">
        <v>0.15517241379310345</v>
      </c>
      <c r="G4859">
        <v>0.1</v>
      </c>
      <c r="H4859">
        <v>0.1</v>
      </c>
      <c r="I4859">
        <v>0.1</v>
      </c>
      <c r="J4859">
        <v>0.1</v>
      </c>
      <c r="K4859">
        <v>0.1</v>
      </c>
      <c r="L4859">
        <v>0</v>
      </c>
      <c r="M4859">
        <v>0.1480500242900793</v>
      </c>
      <c r="N4859">
        <v>7.2666241501440632E-2</v>
      </c>
      <c r="O4859">
        <v>8.6344602062313022E-2</v>
      </c>
      <c r="P4859">
        <v>0.16313327417656223</v>
      </c>
      <c r="Q4859">
        <v>8.330746996792282E-2</v>
      </c>
      <c r="R4859">
        <v>0.26097872304454045</v>
      </c>
      <c r="S4859">
        <v>7.7751524809055441E-3</v>
      </c>
      <c r="T4859">
        <v>0</v>
      </c>
      <c r="U4859">
        <v>3.5489487076469802E-3</v>
      </c>
      <c r="V4859">
        <v>4.3188405797101453E-3</v>
      </c>
      <c r="W4859">
        <v>0</v>
      </c>
      <c r="X4859">
        <v>1.0579458486076275E-2</v>
      </c>
      <c r="Y4859">
        <v>1</v>
      </c>
      <c r="Z4859">
        <v>0.96252672855271337</v>
      </c>
      <c r="AA4859">
        <v>0</v>
      </c>
      <c r="AB4859">
        <f t="shared" si="530"/>
        <v>0</v>
      </c>
      <c r="AC4859">
        <f t="shared" si="531"/>
        <v>7.6565355091674697E-2</v>
      </c>
      <c r="AD4859">
        <f t="shared" si="532"/>
        <v>7.6565355091674697E-2</v>
      </c>
      <c r="AE4859">
        <f t="shared" si="533"/>
        <v>5.8622536003142363E-3</v>
      </c>
      <c r="AF4859">
        <f t="shared" si="534"/>
        <v>7.6565355091674697E-2</v>
      </c>
      <c r="AG4859">
        <f t="shared" si="535"/>
        <v>0</v>
      </c>
      <c r="AH4859" t="b">
        <f t="shared" si="536"/>
        <v>1</v>
      </c>
    </row>
    <row r="4860" spans="1:34" x14ac:dyDescent="0.25">
      <c r="A4860">
        <v>17398</v>
      </c>
      <c r="B4860">
        <v>0.17171717171717171</v>
      </c>
      <c r="C4860">
        <v>1</v>
      </c>
      <c r="D4860">
        <v>0.16666666666666666</v>
      </c>
      <c r="E4860">
        <v>0.66666666666666663</v>
      </c>
      <c r="F4860">
        <v>0.17241379310344829</v>
      </c>
      <c r="G4860">
        <v>0</v>
      </c>
      <c r="H4860">
        <v>0</v>
      </c>
      <c r="I4860">
        <v>0</v>
      </c>
      <c r="J4860">
        <v>0</v>
      </c>
      <c r="K4860">
        <v>0</v>
      </c>
      <c r="L4860">
        <v>0</v>
      </c>
      <c r="M4860">
        <v>0.1465191741196063</v>
      </c>
      <c r="N4860">
        <v>6.6220432985229311E-2</v>
      </c>
      <c r="O4860">
        <v>8.6344602062313022E-2</v>
      </c>
      <c r="P4860">
        <v>0.16013775614976083</v>
      </c>
      <c r="Q4860">
        <v>8.0648088011462518E-2</v>
      </c>
      <c r="R4860">
        <v>0.26097872304454045</v>
      </c>
      <c r="S4860">
        <v>0</v>
      </c>
      <c r="T4860">
        <v>0</v>
      </c>
      <c r="U4860">
        <v>0</v>
      </c>
      <c r="V4860">
        <v>0</v>
      </c>
      <c r="W4860">
        <v>0</v>
      </c>
      <c r="X4860">
        <v>0</v>
      </c>
      <c r="Y4860">
        <v>1</v>
      </c>
      <c r="Z4860">
        <v>0.96257532908500143</v>
      </c>
      <c r="AA4860">
        <v>0</v>
      </c>
      <c r="AB4860">
        <f t="shared" si="530"/>
        <v>0</v>
      </c>
      <c r="AC4860">
        <f t="shared" si="531"/>
        <v>-2.2124087732738579E-2</v>
      </c>
      <c r="AD4860">
        <f t="shared" si="532"/>
        <v>-2.2124087732738579E-2</v>
      </c>
      <c r="AE4860">
        <f t="shared" si="533"/>
        <v>4.8947525800591368E-4</v>
      </c>
      <c r="AF4860">
        <f t="shared" si="534"/>
        <v>2.2124087732738579E-2</v>
      </c>
      <c r="AG4860">
        <f t="shared" si="535"/>
        <v>0</v>
      </c>
      <c r="AH4860" t="b">
        <f t="shared" si="536"/>
        <v>1</v>
      </c>
    </row>
    <row r="4861" spans="1:34" x14ac:dyDescent="0.25">
      <c r="A4861">
        <v>7595</v>
      </c>
      <c r="B4861">
        <v>4.0404040404040407E-2</v>
      </c>
      <c r="C4861">
        <v>1</v>
      </c>
      <c r="D4861">
        <v>0.33333333333333331</v>
      </c>
      <c r="E4861">
        <v>0.66666666666666663</v>
      </c>
      <c r="F4861">
        <v>0.31034482758620691</v>
      </c>
      <c r="G4861">
        <v>0.2</v>
      </c>
      <c r="H4861">
        <v>0.2</v>
      </c>
      <c r="I4861">
        <v>0.2</v>
      </c>
      <c r="J4861">
        <v>0.2</v>
      </c>
      <c r="K4861">
        <v>0.2</v>
      </c>
      <c r="L4861">
        <v>0.2</v>
      </c>
      <c r="M4861">
        <v>0.16132240677963103</v>
      </c>
      <c r="N4861">
        <v>8.3086585657506637E-2</v>
      </c>
      <c r="O4861">
        <v>9.645741380171774E-2</v>
      </c>
      <c r="P4861">
        <v>0.17783392019111027</v>
      </c>
      <c r="Q4861">
        <v>9.9673278764111237E-2</v>
      </c>
      <c r="R4861">
        <v>0.27417739787453305</v>
      </c>
      <c r="S4861">
        <v>1.8544974998626299E-3</v>
      </c>
      <c r="T4861">
        <v>7.5225959902841544E-4</v>
      </c>
      <c r="U4861">
        <v>7.0755769831703944E-4</v>
      </c>
      <c r="V4861">
        <v>1.0708534621578099E-3</v>
      </c>
      <c r="W4861">
        <v>1.5661303217366228E-3</v>
      </c>
      <c r="X4861">
        <v>1.8915534571922537E-3</v>
      </c>
      <c r="Y4861">
        <v>1</v>
      </c>
      <c r="Z4861">
        <v>0.96258675618098621</v>
      </c>
      <c r="AA4861">
        <v>0</v>
      </c>
      <c r="AB4861">
        <f t="shared" si="530"/>
        <v>0</v>
      </c>
      <c r="AC4861">
        <f t="shared" si="531"/>
        <v>0.25114582596931401</v>
      </c>
      <c r="AD4861">
        <f t="shared" si="532"/>
        <v>0.25114582596931401</v>
      </c>
      <c r="AE4861">
        <f t="shared" si="533"/>
        <v>6.3074225901808958E-2</v>
      </c>
      <c r="AF4861">
        <f t="shared" si="534"/>
        <v>0.25114582596931401</v>
      </c>
      <c r="AG4861">
        <f t="shared" si="535"/>
        <v>0</v>
      </c>
      <c r="AH4861" t="b">
        <f t="shared" si="536"/>
        <v>1</v>
      </c>
    </row>
    <row r="4862" spans="1:34" x14ac:dyDescent="0.25">
      <c r="A4862">
        <v>26905</v>
      </c>
      <c r="B4862">
        <v>0.49494949494949497</v>
      </c>
      <c r="C4862">
        <v>0</v>
      </c>
      <c r="D4862">
        <v>0.33333333333333331</v>
      </c>
      <c r="E4862">
        <v>0.33333333333333331</v>
      </c>
      <c r="F4862">
        <v>0.34482758620689657</v>
      </c>
      <c r="G4862">
        <v>0.2</v>
      </c>
      <c r="H4862">
        <v>0.2</v>
      </c>
      <c r="I4862">
        <v>0.2</v>
      </c>
      <c r="J4862">
        <v>0.2</v>
      </c>
      <c r="K4862">
        <v>0.2</v>
      </c>
      <c r="L4862">
        <v>0.2</v>
      </c>
      <c r="M4862">
        <v>0.28440187560116842</v>
      </c>
      <c r="N4862">
        <v>0.22904068299756669</v>
      </c>
      <c r="O4862">
        <v>0.18779775254989012</v>
      </c>
      <c r="P4862">
        <v>0.30366357506598618</v>
      </c>
      <c r="Q4862">
        <v>0.2192264787978245</v>
      </c>
      <c r="R4862">
        <v>0.37882386935194701</v>
      </c>
      <c r="S4862">
        <v>2.2895030862501602E-2</v>
      </c>
      <c r="T4862">
        <v>1.2017747864194284E-2</v>
      </c>
      <c r="U4862">
        <v>2.249229945091737E-2</v>
      </c>
      <c r="V4862">
        <v>3.2236714975845411E-2</v>
      </c>
      <c r="W4862">
        <v>4.7244149870231567E-2</v>
      </c>
      <c r="X4862">
        <v>3.7901056621761187E-2</v>
      </c>
      <c r="Y4862">
        <v>1</v>
      </c>
      <c r="Z4862">
        <v>0.96260075198920492</v>
      </c>
      <c r="AA4862">
        <v>0</v>
      </c>
      <c r="AB4862">
        <f t="shared" si="530"/>
        <v>0</v>
      </c>
      <c r="AC4862">
        <f t="shared" si="531"/>
        <v>0.1604370449712742</v>
      </c>
      <c r="AD4862">
        <f t="shared" si="532"/>
        <v>0.1604370449712742</v>
      </c>
      <c r="AE4862">
        <f t="shared" si="533"/>
        <v>2.5740045399114661E-2</v>
      </c>
      <c r="AF4862">
        <f t="shared" si="534"/>
        <v>0.1604370449712742</v>
      </c>
      <c r="AG4862">
        <f t="shared" si="535"/>
        <v>0</v>
      </c>
      <c r="AH4862" t="b">
        <f t="shared" si="536"/>
        <v>1</v>
      </c>
    </row>
    <row r="4863" spans="1:34" x14ac:dyDescent="0.25">
      <c r="A4863">
        <v>23682</v>
      </c>
      <c r="B4863">
        <v>0.39393939393939392</v>
      </c>
      <c r="C4863">
        <v>1</v>
      </c>
      <c r="D4863">
        <v>0.33333333333333331</v>
      </c>
      <c r="E4863">
        <v>0.33333333333333331</v>
      </c>
      <c r="F4863">
        <v>0.43103448275862066</v>
      </c>
      <c r="G4863">
        <v>0.2</v>
      </c>
      <c r="H4863">
        <v>0.2</v>
      </c>
      <c r="I4863">
        <v>0.2</v>
      </c>
      <c r="J4863">
        <v>0.2</v>
      </c>
      <c r="K4863">
        <v>0.2</v>
      </c>
      <c r="L4863">
        <v>0.2</v>
      </c>
      <c r="M4863">
        <v>0.18492758547762969</v>
      </c>
      <c r="N4863">
        <v>0.10399370603620738</v>
      </c>
      <c r="O4863">
        <v>0.10672231028252074</v>
      </c>
      <c r="P4863">
        <v>0.19772962341251674</v>
      </c>
      <c r="Q4863">
        <v>0.11541340895682223</v>
      </c>
      <c r="R4863">
        <v>0.28862024473071246</v>
      </c>
      <c r="S4863">
        <v>1.7171273146876203E-2</v>
      </c>
      <c r="T4863">
        <v>8.9059936743695594E-3</v>
      </c>
      <c r="U4863">
        <v>1.1160216061782956E-2</v>
      </c>
      <c r="V4863">
        <v>2.4154589371980676E-2</v>
      </c>
      <c r="W4863">
        <v>4.6890129393312059E-2</v>
      </c>
      <c r="X4863">
        <v>3.7831069143845077E-2</v>
      </c>
      <c r="Y4863">
        <v>1</v>
      </c>
      <c r="Z4863">
        <v>0.96271918176102178</v>
      </c>
      <c r="AA4863">
        <v>0</v>
      </c>
      <c r="AB4863">
        <f t="shared" si="530"/>
        <v>0</v>
      </c>
      <c r="AC4863">
        <f t="shared" si="531"/>
        <v>0.21233744489637996</v>
      </c>
      <c r="AD4863">
        <f t="shared" si="532"/>
        <v>0.21233744489637996</v>
      </c>
      <c r="AE4863">
        <f t="shared" si="533"/>
        <v>4.5087190505123192E-2</v>
      </c>
      <c r="AF4863">
        <f t="shared" si="534"/>
        <v>0.21233744489637996</v>
      </c>
      <c r="AG4863">
        <f t="shared" si="535"/>
        <v>0</v>
      </c>
      <c r="AH4863" t="b">
        <f t="shared" si="536"/>
        <v>1</v>
      </c>
    </row>
    <row r="4864" spans="1:34" x14ac:dyDescent="0.25">
      <c r="A4864">
        <v>28766</v>
      </c>
      <c r="B4864">
        <v>0.21212121212121213</v>
      </c>
      <c r="C4864">
        <v>1</v>
      </c>
      <c r="D4864">
        <v>0.16666666666666666</v>
      </c>
      <c r="E4864">
        <v>0.66666666666666663</v>
      </c>
      <c r="F4864">
        <v>0.22413793103448276</v>
      </c>
      <c r="G4864">
        <v>0.2</v>
      </c>
      <c r="H4864">
        <v>0.2</v>
      </c>
      <c r="I4864">
        <v>0.2</v>
      </c>
      <c r="J4864">
        <v>0.2</v>
      </c>
      <c r="K4864">
        <v>0.2</v>
      </c>
      <c r="L4864">
        <v>0.2</v>
      </c>
      <c r="M4864">
        <v>0.26609538523888782</v>
      </c>
      <c r="N4864">
        <v>0.19539094322146172</v>
      </c>
      <c r="O4864">
        <v>0.15966042826404328</v>
      </c>
      <c r="P4864">
        <v>0.18602732138517275</v>
      </c>
      <c r="Q4864">
        <v>0.10417598326235368</v>
      </c>
      <c r="R4864">
        <v>0.27714681153060827</v>
      </c>
      <c r="S4864">
        <v>8.2937249299412062E-3</v>
      </c>
      <c r="T4864">
        <v>3.6342391520544051E-3</v>
      </c>
      <c r="U4864">
        <v>1.7309495111825365E-3</v>
      </c>
      <c r="V4864">
        <v>1.4090177133655394E-3</v>
      </c>
      <c r="W4864">
        <v>4.2201116453980851E-3</v>
      </c>
      <c r="X4864">
        <v>5.6746603715767611E-4</v>
      </c>
      <c r="Y4864">
        <v>1</v>
      </c>
      <c r="Z4864">
        <v>0.96277466233658904</v>
      </c>
      <c r="AA4864">
        <v>0</v>
      </c>
      <c r="AB4864">
        <f t="shared" si="530"/>
        <v>0</v>
      </c>
      <c r="AC4864">
        <f t="shared" si="531"/>
        <v>0.18019784293091617</v>
      </c>
      <c r="AD4864">
        <f t="shared" si="532"/>
        <v>0.18019784293091617</v>
      </c>
      <c r="AE4864">
        <f t="shared" si="533"/>
        <v>3.2471262596955139E-2</v>
      </c>
      <c r="AF4864">
        <f t="shared" si="534"/>
        <v>0.18019784293091617</v>
      </c>
      <c r="AG4864">
        <f t="shared" si="535"/>
        <v>0</v>
      </c>
      <c r="AH4864" t="b">
        <f t="shared" si="536"/>
        <v>1</v>
      </c>
    </row>
    <row r="4865" spans="1:34" x14ac:dyDescent="0.25">
      <c r="A4865">
        <v>24671</v>
      </c>
      <c r="B4865">
        <v>0.35353535353535354</v>
      </c>
      <c r="C4865">
        <v>0</v>
      </c>
      <c r="D4865">
        <v>0.33333333333333331</v>
      </c>
      <c r="E4865">
        <v>0.33333333333333331</v>
      </c>
      <c r="F4865">
        <v>0.25862068965517243</v>
      </c>
      <c r="G4865">
        <v>0.2</v>
      </c>
      <c r="H4865">
        <v>0.2</v>
      </c>
      <c r="I4865">
        <v>0.2</v>
      </c>
      <c r="J4865">
        <v>0.1</v>
      </c>
      <c r="K4865">
        <v>0.2</v>
      </c>
      <c r="L4865">
        <v>0.2</v>
      </c>
      <c r="M4865">
        <v>0.17576549145157336</v>
      </c>
      <c r="N4865">
        <v>7.9140520903324255E-2</v>
      </c>
      <c r="O4865">
        <v>8.3387459762056013E-2</v>
      </c>
      <c r="P4865">
        <v>0.39583604154538587</v>
      </c>
      <c r="Q4865">
        <v>0.33379110663804346</v>
      </c>
      <c r="R4865">
        <v>0.46186063275254041</v>
      </c>
      <c r="S4865">
        <v>1.1447515431250801E-3</v>
      </c>
      <c r="T4865">
        <v>1.5104565271730772E-3</v>
      </c>
      <c r="U4865">
        <v>0.29128163921253514</v>
      </c>
      <c r="V4865">
        <v>1.4492753623188406E-2</v>
      </c>
      <c r="W4865">
        <v>2.344506469665603E-2</v>
      </c>
      <c r="X4865">
        <v>1.8915534571922538E-2</v>
      </c>
      <c r="Y4865">
        <v>1</v>
      </c>
      <c r="Z4865">
        <v>0.96279311257147127</v>
      </c>
      <c r="AA4865">
        <v>0</v>
      </c>
      <c r="AB4865">
        <f t="shared" si="530"/>
        <v>0</v>
      </c>
      <c r="AC4865">
        <f t="shared" si="531"/>
        <v>0.2461485591136314</v>
      </c>
      <c r="AD4865">
        <f t="shared" si="532"/>
        <v>0.2461485591136314</v>
      </c>
      <c r="AE4865">
        <f t="shared" si="533"/>
        <v>6.0589113153716893E-2</v>
      </c>
      <c r="AF4865">
        <f t="shared" si="534"/>
        <v>0.2461485591136314</v>
      </c>
      <c r="AG4865">
        <f t="shared" si="535"/>
        <v>0</v>
      </c>
      <c r="AH4865" t="b">
        <f t="shared" si="536"/>
        <v>1</v>
      </c>
    </row>
    <row r="4866" spans="1:34" x14ac:dyDescent="0.25">
      <c r="A4866">
        <v>12400</v>
      </c>
      <c r="B4866">
        <v>0.12121212121212122</v>
      </c>
      <c r="C4866">
        <v>1</v>
      </c>
      <c r="D4866">
        <v>0.5</v>
      </c>
      <c r="E4866">
        <v>0.33333333333333331</v>
      </c>
      <c r="F4866">
        <v>0.25862068965517243</v>
      </c>
      <c r="G4866">
        <v>0.1</v>
      </c>
      <c r="H4866">
        <v>0.1</v>
      </c>
      <c r="I4866">
        <v>0.1</v>
      </c>
      <c r="J4866">
        <v>0.1</v>
      </c>
      <c r="K4866">
        <v>0.1</v>
      </c>
      <c r="L4866">
        <v>0.1</v>
      </c>
      <c r="M4866">
        <v>0.14859157359894026</v>
      </c>
      <c r="N4866">
        <v>6.902101910586235E-2</v>
      </c>
      <c r="O4866">
        <v>8.6671831325393814E-2</v>
      </c>
      <c r="P4866">
        <v>0.16156957608709988</v>
      </c>
      <c r="Q4866">
        <v>8.1342184718965205E-2</v>
      </c>
      <c r="R4866">
        <v>0.26381288390468671</v>
      </c>
      <c r="S4866">
        <v>3.3781618037621113E-3</v>
      </c>
      <c r="T4866">
        <v>3.5386481532828385E-4</v>
      </c>
      <c r="U4866">
        <v>1.6963528413910093E-3</v>
      </c>
      <c r="V4866">
        <v>1.1272141706924316E-3</v>
      </c>
      <c r="W4866">
        <v>8.6465398601267441E-3</v>
      </c>
      <c r="X4866">
        <v>5.3020243405098874E-3</v>
      </c>
      <c r="Y4866">
        <v>1</v>
      </c>
      <c r="Z4866">
        <v>0.96280009088033947</v>
      </c>
      <c r="AA4866">
        <v>0</v>
      </c>
      <c r="AB4866">
        <f t="shared" si="530"/>
        <v>0</v>
      </c>
      <c r="AC4866">
        <f t="shared" si="531"/>
        <v>0.11334954938702918</v>
      </c>
      <c r="AD4866">
        <f t="shared" si="532"/>
        <v>0.11334954938702918</v>
      </c>
      <c r="AE4866">
        <f t="shared" si="533"/>
        <v>1.2848120346242567E-2</v>
      </c>
      <c r="AF4866">
        <f t="shared" si="534"/>
        <v>0.11334954938702918</v>
      </c>
      <c r="AG4866">
        <f t="shared" si="535"/>
        <v>0</v>
      </c>
      <c r="AH4866" t="b">
        <f t="shared" si="536"/>
        <v>1</v>
      </c>
    </row>
    <row r="4867" spans="1:34" x14ac:dyDescent="0.25">
      <c r="A4867">
        <v>9780</v>
      </c>
      <c r="B4867">
        <v>0.14141414141414141</v>
      </c>
      <c r="C4867">
        <v>1</v>
      </c>
      <c r="D4867">
        <v>0.16666666666666666</v>
      </c>
      <c r="E4867">
        <v>0.66666666666666663</v>
      </c>
      <c r="F4867">
        <v>6.8965517241379309E-2</v>
      </c>
      <c r="G4867">
        <v>0.2</v>
      </c>
      <c r="H4867">
        <v>0.2</v>
      </c>
      <c r="I4867">
        <v>0.2</v>
      </c>
      <c r="J4867">
        <v>0.2</v>
      </c>
      <c r="K4867">
        <v>0.1</v>
      </c>
      <c r="L4867">
        <v>0.2</v>
      </c>
      <c r="M4867">
        <v>0.2797491529443204</v>
      </c>
      <c r="N4867">
        <v>0.20733068364290677</v>
      </c>
      <c r="O4867">
        <v>0.16721634960383847</v>
      </c>
      <c r="P4867">
        <v>0.29665707724103368</v>
      </c>
      <c r="Q4867">
        <v>0.13430771290177043</v>
      </c>
      <c r="R4867">
        <v>0.26564494450408715</v>
      </c>
      <c r="S4867">
        <v>5.9481290180779167E-3</v>
      </c>
      <c r="T4867">
        <v>1.8827270627617249E-3</v>
      </c>
      <c r="U4867">
        <v>4.1281639212535151E-3</v>
      </c>
      <c r="V4867">
        <v>0.11150563607085347</v>
      </c>
      <c r="W4867">
        <v>2.4148416637555709E-3</v>
      </c>
      <c r="X4867">
        <v>0</v>
      </c>
      <c r="Y4867">
        <v>1</v>
      </c>
      <c r="Z4867">
        <v>0.96280153459700646</v>
      </c>
      <c r="AA4867">
        <v>0</v>
      </c>
      <c r="AB4867">
        <f t="shared" ref="AB4867:AB4930" si="537">AA4867 - $AI$5</f>
        <v>0</v>
      </c>
      <c r="AC4867">
        <f t="shared" si="531"/>
        <v>0.13942078957924889</v>
      </c>
      <c r="AD4867">
        <f t="shared" si="532"/>
        <v>0.13942078957924889</v>
      </c>
      <c r="AE4867">
        <f t="shared" si="533"/>
        <v>1.9438156566901194E-2</v>
      </c>
      <c r="AF4867">
        <f t="shared" si="534"/>
        <v>0.13942078957924889</v>
      </c>
      <c r="AG4867">
        <f t="shared" si="535"/>
        <v>0</v>
      </c>
      <c r="AH4867" t="b">
        <f t="shared" si="536"/>
        <v>1</v>
      </c>
    </row>
    <row r="4868" spans="1:34" x14ac:dyDescent="0.25">
      <c r="A4868">
        <v>8377</v>
      </c>
      <c r="B4868">
        <v>0.19191919191919191</v>
      </c>
      <c r="C4868">
        <v>1</v>
      </c>
      <c r="D4868">
        <v>0.16666666666666666</v>
      </c>
      <c r="E4868">
        <v>0.33333333333333331</v>
      </c>
      <c r="F4868">
        <v>0.25862068965517243</v>
      </c>
      <c r="G4868">
        <v>0.1</v>
      </c>
      <c r="H4868">
        <v>0.1</v>
      </c>
      <c r="I4868">
        <v>0.1</v>
      </c>
      <c r="J4868">
        <v>0.1</v>
      </c>
      <c r="K4868">
        <v>0.1</v>
      </c>
      <c r="L4868">
        <v>0.1</v>
      </c>
      <c r="M4868">
        <v>0.14868183181708375</v>
      </c>
      <c r="N4868">
        <v>6.745512039388521E-2</v>
      </c>
      <c r="O4868">
        <v>8.8105380999729324E-2</v>
      </c>
      <c r="P4868">
        <v>0.16323124080385384</v>
      </c>
      <c r="Q4868">
        <v>8.1749718642941782E-2</v>
      </c>
      <c r="R4868">
        <v>0.26739477755141722</v>
      </c>
      <c r="S4868">
        <v>1.4893217576057293E-3</v>
      </c>
      <c r="T4868">
        <v>1.9058826463150857E-3</v>
      </c>
      <c r="U4868">
        <v>3.6650149546895226E-3</v>
      </c>
      <c r="V4868">
        <v>1.7890499194847022E-3</v>
      </c>
      <c r="W4868">
        <v>1.957428451523812E-2</v>
      </c>
      <c r="X4868">
        <v>8.0372106396098854E-3</v>
      </c>
      <c r="Y4868">
        <v>1</v>
      </c>
      <c r="Z4868">
        <v>0.96283249498362644</v>
      </c>
      <c r="AA4868">
        <v>0</v>
      </c>
      <c r="AB4868">
        <f t="shared" si="537"/>
        <v>0</v>
      </c>
      <c r="AC4868">
        <f t="shared" ref="AC4868:AC4931" si="538">SUMPRODUCT($B$2:$Y$2, B4868:Y4868)</f>
        <v>0.13411080085256441</v>
      </c>
      <c r="AD4868">
        <f t="shared" ref="AD4868:AD4931" si="539" xml:space="preserve"> AC4868 - AA4868</f>
        <v>0.13411080085256441</v>
      </c>
      <c r="AE4868">
        <f t="shared" ref="AE4868:AE4931" si="540">AD4868 * AD4868</f>
        <v>1.7985706905316191E-2</v>
      </c>
      <c r="AF4868">
        <f t="shared" ref="AF4868:AF4931" si="541">ABS(AD4868)</f>
        <v>0.13411080085256441</v>
      </c>
      <c r="AG4868">
        <f t="shared" ref="AG4868:AG4931" si="542">IF(AC4868 &gt;= 0.5, 1, 0)</f>
        <v>0</v>
      </c>
      <c r="AH4868" t="b">
        <f t="shared" ref="AH4868:AH4931" si="543">IF(AA4868=AG4868, TRUE, FALSE)</f>
        <v>1</v>
      </c>
    </row>
    <row r="4869" spans="1:34" x14ac:dyDescent="0.25">
      <c r="A4869">
        <v>17690</v>
      </c>
      <c r="B4869">
        <v>0.27272727272727271</v>
      </c>
      <c r="C4869">
        <v>1</v>
      </c>
      <c r="D4869">
        <v>0.16666666666666666</v>
      </c>
      <c r="E4869">
        <v>0.33333333333333331</v>
      </c>
      <c r="F4869">
        <v>0.34482758620689657</v>
      </c>
      <c r="G4869">
        <v>0.2</v>
      </c>
      <c r="H4869">
        <v>0.2</v>
      </c>
      <c r="I4869">
        <v>0.2</v>
      </c>
      <c r="J4869">
        <v>0.2</v>
      </c>
      <c r="K4869">
        <v>0.2</v>
      </c>
      <c r="L4869">
        <v>0.2</v>
      </c>
      <c r="M4869">
        <v>0.2319901671635293</v>
      </c>
      <c r="N4869">
        <v>0.16089087299327706</v>
      </c>
      <c r="O4869">
        <v>0.13095100181019276</v>
      </c>
      <c r="P4869">
        <v>0.23662049047368749</v>
      </c>
      <c r="Q4869">
        <v>0.16242259582252938</v>
      </c>
      <c r="R4869">
        <v>0.29911847453289753</v>
      </c>
      <c r="S4869">
        <v>5.7237577156254004E-3</v>
      </c>
      <c r="T4869">
        <v>1.7811987348739118E-3</v>
      </c>
      <c r="U4869">
        <v>3.3558769697781348E-3</v>
      </c>
      <c r="V4869">
        <v>8.0515297906602248E-3</v>
      </c>
      <c r="W4869">
        <v>4.6890129393312059E-3</v>
      </c>
      <c r="X4869">
        <v>3.2156408772268312E-3</v>
      </c>
      <c r="Y4869">
        <v>1</v>
      </c>
      <c r="Z4869">
        <v>0.96291571874799209</v>
      </c>
      <c r="AA4869">
        <v>0</v>
      </c>
      <c r="AB4869">
        <f t="shared" si="537"/>
        <v>0</v>
      </c>
      <c r="AC4869">
        <f t="shared" si="538"/>
        <v>0.22765336675601749</v>
      </c>
      <c r="AD4869">
        <f t="shared" si="539"/>
        <v>0.22765336675601749</v>
      </c>
      <c r="AE4869">
        <f t="shared" si="540"/>
        <v>5.1826055395349811E-2</v>
      </c>
      <c r="AF4869">
        <f t="shared" si="541"/>
        <v>0.22765336675601749</v>
      </c>
      <c r="AG4869">
        <f t="shared" si="542"/>
        <v>0</v>
      </c>
      <c r="AH4869" t="b">
        <f t="shared" si="543"/>
        <v>1</v>
      </c>
    </row>
    <row r="4870" spans="1:34" x14ac:dyDescent="0.25">
      <c r="A4870">
        <v>5123</v>
      </c>
      <c r="B4870">
        <v>4.0404040404040407E-2</v>
      </c>
      <c r="C4870">
        <v>1</v>
      </c>
      <c r="D4870">
        <v>0.33333333333333331</v>
      </c>
      <c r="E4870">
        <v>0.66666666666666663</v>
      </c>
      <c r="F4870">
        <v>3.4482758620689655E-2</v>
      </c>
      <c r="G4870">
        <v>0.2</v>
      </c>
      <c r="H4870">
        <v>0.2</v>
      </c>
      <c r="I4870">
        <v>0.2</v>
      </c>
      <c r="J4870">
        <v>0.4</v>
      </c>
      <c r="K4870">
        <v>0.2</v>
      </c>
      <c r="L4870">
        <v>0.2</v>
      </c>
      <c r="M4870">
        <v>0.16494335411927005</v>
      </c>
      <c r="N4870">
        <v>7.7479719239106085E-2</v>
      </c>
      <c r="O4870">
        <v>9.3533763087111615E-2</v>
      </c>
      <c r="P4870">
        <v>0.1718504200319145</v>
      </c>
      <c r="Q4870">
        <v>9.2972270836535267E-2</v>
      </c>
      <c r="R4870">
        <v>0.27058858789164714</v>
      </c>
      <c r="S4870">
        <v>1.3622543363188454E-3</v>
      </c>
      <c r="T4870">
        <v>1.1874658232492747E-3</v>
      </c>
      <c r="U4870">
        <v>0</v>
      </c>
      <c r="V4870">
        <v>9.6618357487922703E-4</v>
      </c>
      <c r="W4870">
        <v>1.3926368429813681E-3</v>
      </c>
      <c r="X4870">
        <v>1.1538476088872747E-3</v>
      </c>
      <c r="Y4870">
        <v>1</v>
      </c>
      <c r="Z4870">
        <v>0.96299873388860913</v>
      </c>
      <c r="AA4870">
        <v>0</v>
      </c>
      <c r="AB4870">
        <f t="shared" si="537"/>
        <v>0</v>
      </c>
      <c r="AC4870">
        <f t="shared" si="538"/>
        <v>0.22666918390444973</v>
      </c>
      <c r="AD4870">
        <f t="shared" si="539"/>
        <v>0.22666918390444973</v>
      </c>
      <c r="AE4870">
        <f t="shared" si="540"/>
        <v>5.1378918931909254E-2</v>
      </c>
      <c r="AF4870">
        <f t="shared" si="541"/>
        <v>0.22666918390444973</v>
      </c>
      <c r="AG4870">
        <f t="shared" si="542"/>
        <v>0</v>
      </c>
      <c r="AH4870" t="b">
        <f t="shared" si="543"/>
        <v>1</v>
      </c>
    </row>
    <row r="4871" spans="1:34" x14ac:dyDescent="0.25">
      <c r="A4871">
        <v>17947</v>
      </c>
      <c r="B4871">
        <v>0.22222222222222221</v>
      </c>
      <c r="C4871">
        <v>0</v>
      </c>
      <c r="D4871">
        <v>0.33333333333333331</v>
      </c>
      <c r="E4871">
        <v>0.33333333333333331</v>
      </c>
      <c r="F4871">
        <v>0.37931034482758619</v>
      </c>
      <c r="G4871">
        <v>0.2</v>
      </c>
      <c r="H4871">
        <v>0.2</v>
      </c>
      <c r="I4871">
        <v>0.2</v>
      </c>
      <c r="J4871">
        <v>0.2</v>
      </c>
      <c r="K4871">
        <v>0.2</v>
      </c>
      <c r="L4871">
        <v>0.4</v>
      </c>
      <c r="M4871">
        <v>0.14959149307445152</v>
      </c>
      <c r="N4871">
        <v>7.0066849639558587E-2</v>
      </c>
      <c r="O4871">
        <v>8.8816939934213746E-2</v>
      </c>
      <c r="P4871">
        <v>0.16481377862933386</v>
      </c>
      <c r="Q4871">
        <v>8.5010981601479421E-2</v>
      </c>
      <c r="R4871">
        <v>0.26403651210704643</v>
      </c>
      <c r="S4871">
        <v>1.2145813872557101E-3</v>
      </c>
      <c r="T4871">
        <v>7.570094623214126E-4</v>
      </c>
      <c r="U4871">
        <v>1.1160216061782955E-3</v>
      </c>
      <c r="V4871">
        <v>3.2206119162640903E-4</v>
      </c>
      <c r="W4871">
        <v>0</v>
      </c>
      <c r="X4871">
        <v>4.2938263478264162E-4</v>
      </c>
      <c r="Y4871">
        <v>1</v>
      </c>
      <c r="Z4871">
        <v>0.96303471698138809</v>
      </c>
      <c r="AA4871">
        <v>0</v>
      </c>
      <c r="AB4871">
        <f t="shared" si="537"/>
        <v>0</v>
      </c>
      <c r="AC4871">
        <f t="shared" si="538"/>
        <v>0.28458338713540676</v>
      </c>
      <c r="AD4871">
        <f t="shared" si="539"/>
        <v>0.28458338713540676</v>
      </c>
      <c r="AE4871">
        <f t="shared" si="540"/>
        <v>8.09877042334608E-2</v>
      </c>
      <c r="AF4871">
        <f t="shared" si="541"/>
        <v>0.28458338713540676</v>
      </c>
      <c r="AG4871">
        <f t="shared" si="542"/>
        <v>0</v>
      </c>
      <c r="AH4871" t="b">
        <f t="shared" si="543"/>
        <v>1</v>
      </c>
    </row>
    <row r="4872" spans="1:34" x14ac:dyDescent="0.25">
      <c r="A4872">
        <v>26569</v>
      </c>
      <c r="B4872">
        <v>0.19191919191919191</v>
      </c>
      <c r="C4872">
        <v>1</v>
      </c>
      <c r="D4872">
        <v>0.5</v>
      </c>
      <c r="E4872">
        <v>0.33333333333333331</v>
      </c>
      <c r="F4872">
        <v>0.51724137931034486</v>
      </c>
      <c r="G4872">
        <v>0.2</v>
      </c>
      <c r="H4872">
        <v>0.2</v>
      </c>
      <c r="I4872">
        <v>0.2</v>
      </c>
      <c r="J4872">
        <v>0.2</v>
      </c>
      <c r="K4872">
        <v>0.2</v>
      </c>
      <c r="L4872">
        <v>0.2</v>
      </c>
      <c r="M4872">
        <v>0.23415459462998997</v>
      </c>
      <c r="N4872">
        <v>0.16076749915536373</v>
      </c>
      <c r="O4872">
        <v>0.14070858312474299</v>
      </c>
      <c r="P4872">
        <v>0.25590107631411868</v>
      </c>
      <c r="Q4872">
        <v>0.18279036792083331</v>
      </c>
      <c r="R4872">
        <v>0.34042744494404298</v>
      </c>
      <c r="S4872">
        <v>4.0295254318002821E-3</v>
      </c>
      <c r="T4872">
        <v>2.6717981023108681E-3</v>
      </c>
      <c r="U4872">
        <v>5.8033123521271371E-3</v>
      </c>
      <c r="V4872">
        <v>7.246376811594203E-3</v>
      </c>
      <c r="W4872">
        <v>9.2608005551791314E-3</v>
      </c>
      <c r="X4872">
        <v>8.133679865926691E-3</v>
      </c>
      <c r="Y4872">
        <v>1</v>
      </c>
      <c r="Z4872">
        <v>0.96305885123724821</v>
      </c>
      <c r="AA4872">
        <v>0</v>
      </c>
      <c r="AB4872">
        <f t="shared" si="537"/>
        <v>0</v>
      </c>
      <c r="AC4872">
        <f t="shared" si="538"/>
        <v>0.22093566472745274</v>
      </c>
      <c r="AD4872">
        <f t="shared" si="539"/>
        <v>0.22093566472745274</v>
      </c>
      <c r="AE4872">
        <f t="shared" si="540"/>
        <v>4.8812567948561404E-2</v>
      </c>
      <c r="AF4872">
        <f t="shared" si="541"/>
        <v>0.22093566472745274</v>
      </c>
      <c r="AG4872">
        <f t="shared" si="542"/>
        <v>0</v>
      </c>
      <c r="AH4872" t="b">
        <f t="shared" si="543"/>
        <v>1</v>
      </c>
    </row>
    <row r="4873" spans="1:34" x14ac:dyDescent="0.25">
      <c r="A4873">
        <v>3834</v>
      </c>
      <c r="B4873">
        <v>0.12121212121212122</v>
      </c>
      <c r="C4873">
        <v>1</v>
      </c>
      <c r="D4873">
        <v>0.5</v>
      </c>
      <c r="E4873">
        <v>0.66666666666666663</v>
      </c>
      <c r="F4873">
        <v>3.4482758620689655E-2</v>
      </c>
      <c r="G4873">
        <v>0.1</v>
      </c>
      <c r="H4873">
        <v>0.2</v>
      </c>
      <c r="I4873">
        <v>0.2</v>
      </c>
      <c r="J4873">
        <v>0.2</v>
      </c>
      <c r="K4873">
        <v>0.2</v>
      </c>
      <c r="L4873">
        <v>0.2</v>
      </c>
      <c r="M4873">
        <v>0.15157982852708321</v>
      </c>
      <c r="N4873">
        <v>8.1004414885338258E-2</v>
      </c>
      <c r="O4873">
        <v>9.7263408026889903E-2</v>
      </c>
      <c r="P4873">
        <v>0.17112038026123177</v>
      </c>
      <c r="Q4873">
        <v>9.2284123529382603E-2</v>
      </c>
      <c r="R4873">
        <v>0.26754232605606687</v>
      </c>
      <c r="S4873">
        <v>1.1447515431250801E-2</v>
      </c>
      <c r="T4873">
        <v>2.9686645581231863E-3</v>
      </c>
      <c r="U4873">
        <v>2.232043212356591E-3</v>
      </c>
      <c r="V4873">
        <v>3.2206119162640902E-3</v>
      </c>
      <c r="W4873">
        <v>4.6890129393312059E-3</v>
      </c>
      <c r="X4873">
        <v>1.8915534571922537E-3</v>
      </c>
      <c r="Y4873">
        <v>1</v>
      </c>
      <c r="Z4873">
        <v>0.96323980427471589</v>
      </c>
      <c r="AA4873">
        <v>0</v>
      </c>
      <c r="AB4873">
        <f t="shared" si="537"/>
        <v>0</v>
      </c>
      <c r="AC4873">
        <f t="shared" si="538"/>
        <v>0.1123709091378262</v>
      </c>
      <c r="AD4873">
        <f t="shared" si="539"/>
        <v>0.1123709091378262</v>
      </c>
      <c r="AE4873">
        <f t="shared" si="540"/>
        <v>1.2627221220461591E-2</v>
      </c>
      <c r="AF4873">
        <f t="shared" si="541"/>
        <v>0.1123709091378262</v>
      </c>
      <c r="AG4873">
        <f t="shared" si="542"/>
        <v>0</v>
      </c>
      <c r="AH4873" t="b">
        <f t="shared" si="543"/>
        <v>1</v>
      </c>
    </row>
    <row r="4874" spans="1:34" x14ac:dyDescent="0.25">
      <c r="A4874">
        <v>23001</v>
      </c>
      <c r="B4874">
        <v>0.22222222222222221</v>
      </c>
      <c r="C4874">
        <v>1</v>
      </c>
      <c r="D4874">
        <v>0.33333333333333331</v>
      </c>
      <c r="E4874">
        <v>0.33333333333333331</v>
      </c>
      <c r="F4874">
        <v>0.43103448275862066</v>
      </c>
      <c r="G4874">
        <v>0.1</v>
      </c>
      <c r="H4874">
        <v>0.1</v>
      </c>
      <c r="I4874">
        <v>0.1</v>
      </c>
      <c r="J4874">
        <v>0.1</v>
      </c>
      <c r="K4874">
        <v>0.1</v>
      </c>
      <c r="L4874">
        <v>0.1</v>
      </c>
      <c r="M4874">
        <v>0.14721115379203975</v>
      </c>
      <c r="N4874">
        <v>6.6520326314310985E-2</v>
      </c>
      <c r="O4874">
        <v>8.6344602062313022E-2</v>
      </c>
      <c r="P4874">
        <v>0.16073309180791759</v>
      </c>
      <c r="Q4874">
        <v>8.096142309656372E-2</v>
      </c>
      <c r="R4874">
        <v>0.26282154238907157</v>
      </c>
      <c r="S4874">
        <v>3.6174148762752533E-4</v>
      </c>
      <c r="T4874">
        <v>0</v>
      </c>
      <c r="U4874">
        <v>7.0532565510468288E-4</v>
      </c>
      <c r="V4874">
        <v>5.088566827697262E-4</v>
      </c>
      <c r="W4874">
        <v>5.622126514258116E-3</v>
      </c>
      <c r="X4874">
        <v>3.3726398141737885E-3</v>
      </c>
      <c r="Y4874">
        <v>1</v>
      </c>
      <c r="Z4874">
        <v>0.96331660043035505</v>
      </c>
      <c r="AA4874">
        <v>1</v>
      </c>
      <c r="AB4874">
        <f t="shared" si="537"/>
        <v>1</v>
      </c>
      <c r="AC4874">
        <f t="shared" si="538"/>
        <v>0.13446981787336826</v>
      </c>
      <c r="AD4874">
        <f t="shared" si="539"/>
        <v>-0.86553018212663169</v>
      </c>
      <c r="AE4874">
        <f t="shared" si="540"/>
        <v>0.74914249617216022</v>
      </c>
      <c r="AF4874">
        <f t="shared" si="541"/>
        <v>0.86553018212663169</v>
      </c>
      <c r="AG4874">
        <f t="shared" si="542"/>
        <v>0</v>
      </c>
      <c r="AH4874" t="b">
        <f t="shared" si="543"/>
        <v>0</v>
      </c>
    </row>
    <row r="4875" spans="1:34" x14ac:dyDescent="0.25">
      <c r="A4875">
        <v>8171</v>
      </c>
      <c r="B4875">
        <v>0.12121212121212122</v>
      </c>
      <c r="C4875">
        <v>1</v>
      </c>
      <c r="D4875">
        <v>0.83333333333333337</v>
      </c>
      <c r="E4875">
        <v>0.33333333333333331</v>
      </c>
      <c r="F4875">
        <v>0.10344827586206896</v>
      </c>
      <c r="G4875">
        <v>0.2</v>
      </c>
      <c r="H4875">
        <v>0.2</v>
      </c>
      <c r="I4875">
        <v>0.2</v>
      </c>
      <c r="J4875">
        <v>0.2</v>
      </c>
      <c r="K4875">
        <v>0.2</v>
      </c>
      <c r="L4875">
        <v>0.2</v>
      </c>
      <c r="M4875">
        <v>0.26490964002013995</v>
      </c>
      <c r="N4875">
        <v>0.18733747869428721</v>
      </c>
      <c r="O4875">
        <v>0.15760755877636021</v>
      </c>
      <c r="P4875">
        <v>0.27545201236640271</v>
      </c>
      <c r="Q4875">
        <v>0.20424985498336648</v>
      </c>
      <c r="R4875">
        <v>0.35857206860698071</v>
      </c>
      <c r="S4875">
        <v>5.7237577156254004E-3</v>
      </c>
      <c r="T4875">
        <v>2.9686645581231863E-3</v>
      </c>
      <c r="U4875">
        <v>5.580108030891478E-3</v>
      </c>
      <c r="V4875">
        <v>8.0515297906602248E-3</v>
      </c>
      <c r="W4875">
        <v>1.1722532348328015E-2</v>
      </c>
      <c r="X4875">
        <v>7.5662138287690148E-3</v>
      </c>
      <c r="Y4875">
        <v>1</v>
      </c>
      <c r="Z4875">
        <v>0.96335864293069684</v>
      </c>
      <c r="AA4875">
        <v>0</v>
      </c>
      <c r="AB4875">
        <f t="shared" si="537"/>
        <v>0</v>
      </c>
      <c r="AC4875">
        <f t="shared" si="538"/>
        <v>0.14972833054997337</v>
      </c>
      <c r="AD4875">
        <f t="shared" si="539"/>
        <v>0.14972833054997337</v>
      </c>
      <c r="AE4875">
        <f t="shared" si="540"/>
        <v>2.2418572969282086E-2</v>
      </c>
      <c r="AF4875">
        <f t="shared" si="541"/>
        <v>0.14972833054997337</v>
      </c>
      <c r="AG4875">
        <f t="shared" si="542"/>
        <v>0</v>
      </c>
      <c r="AH4875" t="b">
        <f t="shared" si="543"/>
        <v>1</v>
      </c>
    </row>
    <row r="4876" spans="1:34" x14ac:dyDescent="0.25">
      <c r="A4876">
        <v>6278</v>
      </c>
      <c r="B4876">
        <v>0.10101010101010101</v>
      </c>
      <c r="C4876">
        <v>1</v>
      </c>
      <c r="D4876">
        <v>0.16666666666666666</v>
      </c>
      <c r="E4876">
        <v>0.66666666666666663</v>
      </c>
      <c r="F4876">
        <v>0.18965517241379309</v>
      </c>
      <c r="G4876">
        <v>0.3</v>
      </c>
      <c r="H4876">
        <v>0.4</v>
      </c>
      <c r="I4876">
        <v>0.2</v>
      </c>
      <c r="J4876">
        <v>0.2</v>
      </c>
      <c r="K4876">
        <v>0.2</v>
      </c>
      <c r="L4876">
        <v>0.4</v>
      </c>
      <c r="M4876">
        <v>0.19844331120237219</v>
      </c>
      <c r="N4876">
        <v>0.1201926909542302</v>
      </c>
      <c r="O4876">
        <v>0.11724415860077646</v>
      </c>
      <c r="P4876">
        <v>0.18300071779394228</v>
      </c>
      <c r="Q4876">
        <v>0.13224922038066247</v>
      </c>
      <c r="R4876">
        <v>0.28053889017396122</v>
      </c>
      <c r="S4876">
        <v>1.385149367181347E-3</v>
      </c>
      <c r="T4876">
        <v>1.2207148663002543E-3</v>
      </c>
      <c r="U4876">
        <v>1.3392259274139548E-3</v>
      </c>
      <c r="V4876">
        <v>3.7037037037037038E-3</v>
      </c>
      <c r="W4876">
        <v>0</v>
      </c>
      <c r="X4876">
        <v>1.8915534571922537E-3</v>
      </c>
      <c r="Y4876">
        <v>1</v>
      </c>
      <c r="Z4876">
        <v>0.96338008826425314</v>
      </c>
      <c r="AA4876">
        <v>1</v>
      </c>
      <c r="AB4876">
        <f t="shared" si="537"/>
        <v>1</v>
      </c>
      <c r="AC4876">
        <f t="shared" si="538"/>
        <v>0.37621531751126147</v>
      </c>
      <c r="AD4876">
        <f t="shared" si="539"/>
        <v>-0.62378468248873853</v>
      </c>
      <c r="AE4876">
        <f t="shared" si="540"/>
        <v>0.38910733010757637</v>
      </c>
      <c r="AF4876">
        <f t="shared" si="541"/>
        <v>0.62378468248873853</v>
      </c>
      <c r="AG4876">
        <f t="shared" si="542"/>
        <v>0</v>
      </c>
      <c r="AH4876" t="b">
        <f t="shared" si="543"/>
        <v>0</v>
      </c>
    </row>
    <row r="4877" spans="1:34" x14ac:dyDescent="0.25">
      <c r="A4877">
        <v>27082</v>
      </c>
      <c r="B4877">
        <v>7.0707070707070704E-2</v>
      </c>
      <c r="C4877">
        <v>0</v>
      </c>
      <c r="D4877">
        <v>0.33333333333333331</v>
      </c>
      <c r="E4877">
        <v>0.66666666666666663</v>
      </c>
      <c r="F4877">
        <v>0.17241379310344829</v>
      </c>
      <c r="G4877">
        <v>0.2</v>
      </c>
      <c r="H4877">
        <v>0.2</v>
      </c>
      <c r="I4877">
        <v>0.2</v>
      </c>
      <c r="J4877">
        <v>0.2</v>
      </c>
      <c r="K4877">
        <v>0.2</v>
      </c>
      <c r="L4877">
        <v>0.2</v>
      </c>
      <c r="M4877">
        <v>0.21148208418614076</v>
      </c>
      <c r="N4877">
        <v>0.13265060149491131</v>
      </c>
      <c r="O4877">
        <v>0.12607770157679482</v>
      </c>
      <c r="P4877">
        <v>0.23314644315203856</v>
      </c>
      <c r="Q4877">
        <v>0.15882816644439046</v>
      </c>
      <c r="R4877">
        <v>0.31798623956497785</v>
      </c>
      <c r="S4877">
        <v>3.4342546293752406E-3</v>
      </c>
      <c r="T4877">
        <v>2.0780651906862307E-3</v>
      </c>
      <c r="U4877">
        <v>7.8121512432480691E-3</v>
      </c>
      <c r="V4877">
        <v>4.9919484702093397E-3</v>
      </c>
      <c r="W4877">
        <v>7.0335194089968089E-3</v>
      </c>
      <c r="X4877">
        <v>5.6746603715767613E-3</v>
      </c>
      <c r="Y4877">
        <v>1</v>
      </c>
      <c r="Z4877">
        <v>0.96352214089866506</v>
      </c>
      <c r="AA4877">
        <v>0</v>
      </c>
      <c r="AB4877">
        <f t="shared" si="537"/>
        <v>0</v>
      </c>
      <c r="AC4877">
        <f t="shared" si="538"/>
        <v>0.22361530423817613</v>
      </c>
      <c r="AD4877">
        <f t="shared" si="539"/>
        <v>0.22361530423817613</v>
      </c>
      <c r="AE4877">
        <f t="shared" si="540"/>
        <v>5.0003804289532071E-2</v>
      </c>
      <c r="AF4877">
        <f t="shared" si="541"/>
        <v>0.22361530423817613</v>
      </c>
      <c r="AG4877">
        <f t="shared" si="542"/>
        <v>0</v>
      </c>
      <c r="AH4877" t="b">
        <f t="shared" si="543"/>
        <v>1</v>
      </c>
    </row>
    <row r="4878" spans="1:34" x14ac:dyDescent="0.25">
      <c r="A4878">
        <v>6319</v>
      </c>
      <c r="B4878">
        <v>1.0101010101010102E-2</v>
      </c>
      <c r="C4878">
        <v>0</v>
      </c>
      <c r="D4878">
        <v>0.33333333333333331</v>
      </c>
      <c r="E4878">
        <v>0.66666666666666663</v>
      </c>
      <c r="F4878">
        <v>0.10344827586206896</v>
      </c>
      <c r="G4878">
        <v>0.4</v>
      </c>
      <c r="H4878">
        <v>0.2</v>
      </c>
      <c r="I4878">
        <v>0.2</v>
      </c>
      <c r="J4878">
        <v>0.2</v>
      </c>
      <c r="K4878">
        <v>0.2</v>
      </c>
      <c r="L4878">
        <v>0.4</v>
      </c>
      <c r="M4878">
        <v>0.1586836812256712</v>
      </c>
      <c r="N4878">
        <v>8.0474856411833259E-2</v>
      </c>
      <c r="O4878">
        <v>9.5161673766699817E-2</v>
      </c>
      <c r="P4878">
        <v>0.17528584589472732</v>
      </c>
      <c r="Q4878">
        <v>9.7924155061204457E-2</v>
      </c>
      <c r="R4878">
        <v>0.27457700840795934</v>
      </c>
      <c r="S4878">
        <v>1.7171273146876203E-3</v>
      </c>
      <c r="T4878">
        <v>9.4997265859941967E-4</v>
      </c>
      <c r="U4878">
        <v>6.4729253158341145E-4</v>
      </c>
      <c r="V4878">
        <v>2.5764895330112722E-3</v>
      </c>
      <c r="W4878">
        <v>1.641154528765922E-3</v>
      </c>
      <c r="X4878">
        <v>0</v>
      </c>
      <c r="Y4878">
        <v>1</v>
      </c>
      <c r="Z4878">
        <v>0.96357964792992545</v>
      </c>
      <c r="AA4878">
        <v>1</v>
      </c>
      <c r="AB4878">
        <f t="shared" si="537"/>
        <v>1</v>
      </c>
      <c r="AC4878">
        <f t="shared" si="538"/>
        <v>0.44978914224705069</v>
      </c>
      <c r="AD4878">
        <f t="shared" si="539"/>
        <v>-0.55021085775294931</v>
      </c>
      <c r="AE4878">
        <f t="shared" si="540"/>
        <v>0.30273198798923623</v>
      </c>
      <c r="AF4878">
        <f t="shared" si="541"/>
        <v>0.55021085775294931</v>
      </c>
      <c r="AG4878">
        <f t="shared" si="542"/>
        <v>0</v>
      </c>
      <c r="AH4878" t="b">
        <f t="shared" si="543"/>
        <v>0</v>
      </c>
    </row>
    <row r="4879" spans="1:34" x14ac:dyDescent="0.25">
      <c r="A4879">
        <v>26535</v>
      </c>
      <c r="B4879">
        <v>1.0101010101010102E-2</v>
      </c>
      <c r="C4879">
        <v>1</v>
      </c>
      <c r="D4879">
        <v>0.5</v>
      </c>
      <c r="E4879">
        <v>0.66666666666666663</v>
      </c>
      <c r="F4879">
        <v>0.56896551724137934</v>
      </c>
      <c r="G4879">
        <v>0.2</v>
      </c>
      <c r="H4879">
        <v>0.2</v>
      </c>
      <c r="I4879">
        <v>0.2</v>
      </c>
      <c r="J4879">
        <v>0.2</v>
      </c>
      <c r="K4879">
        <v>0.2</v>
      </c>
      <c r="L4879">
        <v>0.2</v>
      </c>
      <c r="M4879">
        <v>0.16078351212424485</v>
      </c>
      <c r="N4879">
        <v>8.2505779589791481E-2</v>
      </c>
      <c r="O4879">
        <v>9.6272935559443995E-2</v>
      </c>
      <c r="P4879">
        <v>0.1743579888958596</v>
      </c>
      <c r="Q4879">
        <v>9.5914249309621669E-2</v>
      </c>
      <c r="R4879">
        <v>0.27305925686273452</v>
      </c>
      <c r="S4879">
        <v>1.4973350184076049E-3</v>
      </c>
      <c r="T4879">
        <v>7.3088521420992857E-4</v>
      </c>
      <c r="U4879">
        <v>1.3883308780857997E-3</v>
      </c>
      <c r="V4879">
        <v>8.7600644122383256E-4</v>
      </c>
      <c r="W4879">
        <v>1.3246461553610657E-3</v>
      </c>
      <c r="X4879">
        <v>2.8373301857883807E-3</v>
      </c>
      <c r="Y4879">
        <v>1</v>
      </c>
      <c r="Z4879">
        <v>0.96359176405286784</v>
      </c>
      <c r="AA4879">
        <v>1</v>
      </c>
      <c r="AB4879">
        <f t="shared" si="537"/>
        <v>1</v>
      </c>
      <c r="AC4879">
        <f t="shared" si="538"/>
        <v>0.25949846181776326</v>
      </c>
      <c r="AD4879">
        <f t="shared" si="539"/>
        <v>-0.74050153818223674</v>
      </c>
      <c r="AE4879">
        <f t="shared" si="540"/>
        <v>0.54834252805025863</v>
      </c>
      <c r="AF4879">
        <f t="shared" si="541"/>
        <v>0.74050153818223674</v>
      </c>
      <c r="AG4879">
        <f t="shared" si="542"/>
        <v>0</v>
      </c>
      <c r="AH4879" t="b">
        <f t="shared" si="543"/>
        <v>0</v>
      </c>
    </row>
    <row r="4880" spans="1:34" x14ac:dyDescent="0.25">
      <c r="A4880">
        <v>20045</v>
      </c>
      <c r="B4880">
        <v>1.0101010101010102E-2</v>
      </c>
      <c r="C4880">
        <v>1</v>
      </c>
      <c r="D4880">
        <v>0.5</v>
      </c>
      <c r="E4880">
        <v>0.33333333333333331</v>
      </c>
      <c r="F4880">
        <v>0.2413793103448276</v>
      </c>
      <c r="G4880">
        <v>0.2</v>
      </c>
      <c r="H4880">
        <v>0.2</v>
      </c>
      <c r="I4880">
        <v>0.2</v>
      </c>
      <c r="J4880">
        <v>0.2</v>
      </c>
      <c r="K4880">
        <v>0.2</v>
      </c>
      <c r="L4880">
        <v>0.2</v>
      </c>
      <c r="M4880">
        <v>0.16403280797741066</v>
      </c>
      <c r="N4880">
        <v>8.519627828582492E-2</v>
      </c>
      <c r="O4880">
        <v>9.7473142218998735E-2</v>
      </c>
      <c r="P4880">
        <v>0.17734597102825395</v>
      </c>
      <c r="Q4880">
        <v>9.9961824681087358E-2</v>
      </c>
      <c r="R4880">
        <v>0.27625998353911996</v>
      </c>
      <c r="S4880">
        <v>1.5328223162444823E-3</v>
      </c>
      <c r="T4880">
        <v>8.9059936743695592E-4</v>
      </c>
      <c r="U4880">
        <v>1.4396678719700014E-3</v>
      </c>
      <c r="V4880">
        <v>2.4154589371980675E-3</v>
      </c>
      <c r="W4880">
        <v>1.6505325546445845E-3</v>
      </c>
      <c r="X4880">
        <v>1.6683501492435677E-3</v>
      </c>
      <c r="Y4880">
        <v>1</v>
      </c>
      <c r="Z4880">
        <v>0.96366805168029446</v>
      </c>
      <c r="AA4880">
        <v>0</v>
      </c>
      <c r="AB4880">
        <f t="shared" si="537"/>
        <v>0</v>
      </c>
      <c r="AC4880">
        <f t="shared" si="538"/>
        <v>0.25321600910808295</v>
      </c>
      <c r="AD4880">
        <f t="shared" si="539"/>
        <v>0.25321600910808295</v>
      </c>
      <c r="AE4880">
        <f t="shared" si="540"/>
        <v>6.4118347268624754E-2</v>
      </c>
      <c r="AF4880">
        <f t="shared" si="541"/>
        <v>0.25321600910808295</v>
      </c>
      <c r="AG4880">
        <f t="shared" si="542"/>
        <v>0</v>
      </c>
      <c r="AH4880" t="b">
        <f t="shared" si="543"/>
        <v>1</v>
      </c>
    </row>
    <row r="4881" spans="1:34" x14ac:dyDescent="0.25">
      <c r="A4881">
        <v>1711</v>
      </c>
      <c r="B4881">
        <v>9.0909090909090912E-2</v>
      </c>
      <c r="C4881">
        <v>1</v>
      </c>
      <c r="D4881">
        <v>0.16666666666666666</v>
      </c>
      <c r="E4881">
        <v>0.66666666666666663</v>
      </c>
      <c r="F4881">
        <v>0.15517241379310345</v>
      </c>
      <c r="G4881">
        <v>0.2</v>
      </c>
      <c r="H4881">
        <v>0.2</v>
      </c>
      <c r="I4881">
        <v>0.2</v>
      </c>
      <c r="J4881">
        <v>0.2</v>
      </c>
      <c r="K4881">
        <v>0.4</v>
      </c>
      <c r="L4881">
        <v>0.2</v>
      </c>
      <c r="M4881">
        <v>0.17163485064477108</v>
      </c>
      <c r="N4881">
        <v>9.7446351361098138E-2</v>
      </c>
      <c r="O4881">
        <v>0.10955976134225491</v>
      </c>
      <c r="P4881">
        <v>0.20868681388036392</v>
      </c>
      <c r="Q4881">
        <v>0.13080450766233187</v>
      </c>
      <c r="R4881">
        <v>0.30139164368265697</v>
      </c>
      <c r="S4881">
        <v>5.7237577156254004E-3</v>
      </c>
      <c r="T4881">
        <v>5.9373291162463726E-3</v>
      </c>
      <c r="U4881">
        <v>1.1160216061782956E-2</v>
      </c>
      <c r="V4881">
        <v>0</v>
      </c>
      <c r="W4881">
        <v>6.6724654126683065E-3</v>
      </c>
      <c r="X4881">
        <v>3.6620474931242032E-3</v>
      </c>
      <c r="Y4881">
        <v>1</v>
      </c>
      <c r="Z4881">
        <v>0.96381130604798859</v>
      </c>
      <c r="AA4881">
        <v>1</v>
      </c>
      <c r="AB4881">
        <f t="shared" si="537"/>
        <v>1</v>
      </c>
      <c r="AC4881">
        <f t="shared" si="538"/>
        <v>0.24883952856053099</v>
      </c>
      <c r="AD4881">
        <f t="shared" si="539"/>
        <v>-0.75116047143946907</v>
      </c>
      <c r="AE4881">
        <f t="shared" si="540"/>
        <v>0.56424205385316539</v>
      </c>
      <c r="AF4881">
        <f t="shared" si="541"/>
        <v>0.75116047143946907</v>
      </c>
      <c r="AG4881">
        <f t="shared" si="542"/>
        <v>0</v>
      </c>
      <c r="AH4881" t="b">
        <f t="shared" si="543"/>
        <v>0</v>
      </c>
    </row>
    <row r="4882" spans="1:34" x14ac:dyDescent="0.25">
      <c r="A4882">
        <v>2501</v>
      </c>
      <c r="B4882">
        <v>0.32323232323232326</v>
      </c>
      <c r="C4882">
        <v>0</v>
      </c>
      <c r="D4882">
        <v>0.16666666666666666</v>
      </c>
      <c r="E4882">
        <v>0.33333333333333331</v>
      </c>
      <c r="F4882">
        <v>0.22413793103448276</v>
      </c>
      <c r="G4882">
        <v>0.2</v>
      </c>
      <c r="H4882">
        <v>0.2</v>
      </c>
      <c r="I4882">
        <v>0.2</v>
      </c>
      <c r="J4882">
        <v>0.2</v>
      </c>
      <c r="K4882">
        <v>0.2</v>
      </c>
      <c r="L4882">
        <v>0.2</v>
      </c>
      <c r="M4882">
        <v>0.26864119792122937</v>
      </c>
      <c r="N4882">
        <v>0.20027370011426315</v>
      </c>
      <c r="O4882">
        <v>0.15803141949967964</v>
      </c>
      <c r="P4882">
        <v>0.28095415727034834</v>
      </c>
      <c r="Q4882">
        <v>0.19664949603621201</v>
      </c>
      <c r="R4882">
        <v>0.34240782252988816</v>
      </c>
      <c r="S4882">
        <v>8.0304320750224367E-3</v>
      </c>
      <c r="T4882">
        <v>4.1561303813724615E-3</v>
      </c>
      <c r="U4882">
        <v>1.1168028213026204E-2</v>
      </c>
      <c r="V4882">
        <v>1.0466988727858293E-2</v>
      </c>
      <c r="W4882">
        <v>1.5473742699792981E-2</v>
      </c>
      <c r="X4882">
        <v>1.7023981114730285E-2</v>
      </c>
      <c r="Y4882">
        <v>1</v>
      </c>
      <c r="Z4882">
        <v>0.9638140242672788</v>
      </c>
      <c r="AA4882">
        <v>1</v>
      </c>
      <c r="AB4882">
        <f t="shared" si="537"/>
        <v>1</v>
      </c>
      <c r="AC4882">
        <f t="shared" si="538"/>
        <v>0.20446943831057884</v>
      </c>
      <c r="AD4882">
        <f t="shared" si="539"/>
        <v>-0.79553056168942116</v>
      </c>
      <c r="AE4882">
        <f t="shared" si="540"/>
        <v>0.6328688745818859</v>
      </c>
      <c r="AF4882">
        <f t="shared" si="541"/>
        <v>0.79553056168942116</v>
      </c>
      <c r="AG4882">
        <f t="shared" si="542"/>
        <v>0</v>
      </c>
      <c r="AH4882" t="b">
        <f t="shared" si="543"/>
        <v>0</v>
      </c>
    </row>
    <row r="4883" spans="1:34" x14ac:dyDescent="0.25">
      <c r="A4883">
        <v>4834</v>
      </c>
      <c r="B4883">
        <v>0.10101010101010101</v>
      </c>
      <c r="C4883">
        <v>0</v>
      </c>
      <c r="D4883">
        <v>0.5</v>
      </c>
      <c r="E4883">
        <v>0.33333333333333331</v>
      </c>
      <c r="F4883">
        <v>0.53448275862068961</v>
      </c>
      <c r="G4883">
        <v>0.2</v>
      </c>
      <c r="H4883">
        <v>0.2</v>
      </c>
      <c r="I4883">
        <v>0.2</v>
      </c>
      <c r="J4883">
        <v>0.2</v>
      </c>
      <c r="K4883">
        <v>0.2</v>
      </c>
      <c r="L4883">
        <v>0.2</v>
      </c>
      <c r="M4883">
        <v>0.15887393139136582</v>
      </c>
      <c r="N4883">
        <v>8.0663713286792921E-2</v>
      </c>
      <c r="O4883">
        <v>9.4813031850497956E-2</v>
      </c>
      <c r="P4883">
        <v>0.174718769840597</v>
      </c>
      <c r="Q4883">
        <v>9.6502248377548949E-2</v>
      </c>
      <c r="R4883">
        <v>0.27348653274078266</v>
      </c>
      <c r="S4883">
        <v>1.7171273146876203E-3</v>
      </c>
      <c r="T4883">
        <v>9.1731734846006458E-4</v>
      </c>
      <c r="U4883">
        <v>6.6961296370697738E-4</v>
      </c>
      <c r="V4883">
        <v>1.2077294685990338E-3</v>
      </c>
      <c r="W4883">
        <v>1.641154528765922E-3</v>
      </c>
      <c r="X4883">
        <v>3.7831069143845074E-3</v>
      </c>
      <c r="Y4883">
        <v>1</v>
      </c>
      <c r="Z4883">
        <v>0.96388959109451045</v>
      </c>
      <c r="AA4883">
        <v>0</v>
      </c>
      <c r="AB4883">
        <f t="shared" si="537"/>
        <v>0</v>
      </c>
      <c r="AC4883">
        <f t="shared" si="538"/>
        <v>0.28273845187003122</v>
      </c>
      <c r="AD4883">
        <f t="shared" si="539"/>
        <v>0.28273845187003122</v>
      </c>
      <c r="AE4883">
        <f t="shared" si="540"/>
        <v>7.9941032165861958E-2</v>
      </c>
      <c r="AF4883">
        <f t="shared" si="541"/>
        <v>0.28273845187003122</v>
      </c>
      <c r="AG4883">
        <f t="shared" si="542"/>
        <v>0</v>
      </c>
      <c r="AH4883" t="b">
        <f t="shared" si="543"/>
        <v>1</v>
      </c>
    </row>
    <row r="4884" spans="1:34" x14ac:dyDescent="0.25">
      <c r="A4884">
        <v>18364</v>
      </c>
      <c r="B4884">
        <v>0.16161616161616163</v>
      </c>
      <c r="C4884">
        <v>1</v>
      </c>
      <c r="D4884">
        <v>0.33333333333333331</v>
      </c>
      <c r="E4884">
        <v>0.66666666666666663</v>
      </c>
      <c r="F4884">
        <v>0.22413793103448276</v>
      </c>
      <c r="G4884">
        <v>0.2</v>
      </c>
      <c r="H4884">
        <v>0.2</v>
      </c>
      <c r="I4884">
        <v>0.2</v>
      </c>
      <c r="J4884">
        <v>0.2</v>
      </c>
      <c r="K4884">
        <v>0.2</v>
      </c>
      <c r="L4884">
        <v>0.2</v>
      </c>
      <c r="M4884">
        <v>0.28502660405224006</v>
      </c>
      <c r="N4884">
        <v>0.21894395790864263</v>
      </c>
      <c r="O4884">
        <v>0.17581654956507609</v>
      </c>
      <c r="P4884">
        <v>0.31617315978168514</v>
      </c>
      <c r="Q4884">
        <v>0.24761404256795949</v>
      </c>
      <c r="R4884">
        <v>0.36028962541891862</v>
      </c>
      <c r="S4884">
        <v>8.5856365734381015E-3</v>
      </c>
      <c r="T4884">
        <v>3.6312704874962819E-3</v>
      </c>
      <c r="U4884">
        <v>6.2497209945984551E-3</v>
      </c>
      <c r="V4884">
        <v>8.0515297906602248E-3</v>
      </c>
      <c r="W4884">
        <v>1.1722532348328015E-2</v>
      </c>
      <c r="X4884">
        <v>9.4577672859612692E-3</v>
      </c>
      <c r="Y4884">
        <v>1</v>
      </c>
      <c r="Z4884">
        <v>0.96393138040603021</v>
      </c>
      <c r="AA4884">
        <v>0</v>
      </c>
      <c r="AB4884">
        <f t="shared" si="537"/>
        <v>0</v>
      </c>
      <c r="AC4884">
        <f t="shared" si="538"/>
        <v>0.16883789985869696</v>
      </c>
      <c r="AD4884">
        <f t="shared" si="539"/>
        <v>0.16883789985869696</v>
      </c>
      <c r="AE4884">
        <f t="shared" si="540"/>
        <v>2.8506236428695382E-2</v>
      </c>
      <c r="AF4884">
        <f t="shared" si="541"/>
        <v>0.16883789985869696</v>
      </c>
      <c r="AG4884">
        <f t="shared" si="542"/>
        <v>0</v>
      </c>
      <c r="AH4884" t="b">
        <f t="shared" si="543"/>
        <v>1</v>
      </c>
    </row>
    <row r="4885" spans="1:34" x14ac:dyDescent="0.25">
      <c r="A4885">
        <v>7651</v>
      </c>
      <c r="B4885">
        <v>0.19191919191919191</v>
      </c>
      <c r="C4885">
        <v>0</v>
      </c>
      <c r="D4885">
        <v>0.5</v>
      </c>
      <c r="E4885">
        <v>0.66666666666666663</v>
      </c>
      <c r="F4885">
        <v>0.25862068965517243</v>
      </c>
      <c r="G4885">
        <v>0</v>
      </c>
      <c r="H4885">
        <v>0</v>
      </c>
      <c r="I4885">
        <v>0</v>
      </c>
      <c r="J4885">
        <v>0</v>
      </c>
      <c r="K4885">
        <v>0</v>
      </c>
      <c r="L4885">
        <v>0</v>
      </c>
      <c r="M4885">
        <v>0.18705573267993461</v>
      </c>
      <c r="N4885">
        <v>6.6220432985229311E-2</v>
      </c>
      <c r="O4885">
        <v>8.6344602062313022E-2</v>
      </c>
      <c r="P4885">
        <v>0.16013775614976083</v>
      </c>
      <c r="Q4885">
        <v>8.0648088011462518E-2</v>
      </c>
      <c r="R4885">
        <v>0.26097872304454045</v>
      </c>
      <c r="S4885">
        <v>0</v>
      </c>
      <c r="T4885">
        <v>0</v>
      </c>
      <c r="U4885">
        <v>0</v>
      </c>
      <c r="V4885">
        <v>0</v>
      </c>
      <c r="W4885">
        <v>0</v>
      </c>
      <c r="X4885">
        <v>7.7012707456125415E-2</v>
      </c>
      <c r="Y4885">
        <v>1</v>
      </c>
      <c r="Z4885">
        <v>0.96397949664327853</v>
      </c>
      <c r="AA4885">
        <v>1</v>
      </c>
      <c r="AB4885">
        <f t="shared" si="537"/>
        <v>1</v>
      </c>
      <c r="AC4885">
        <f t="shared" si="538"/>
        <v>-6.7794261148725887E-2</v>
      </c>
      <c r="AD4885">
        <f t="shared" si="539"/>
        <v>-1.0677942611487259</v>
      </c>
      <c r="AE4885">
        <f t="shared" si="540"/>
        <v>1.1401845841421534</v>
      </c>
      <c r="AF4885">
        <f t="shared" si="541"/>
        <v>1.0677942611487259</v>
      </c>
      <c r="AG4885">
        <f t="shared" si="542"/>
        <v>0</v>
      </c>
      <c r="AH4885" t="b">
        <f t="shared" si="543"/>
        <v>0</v>
      </c>
    </row>
    <row r="4886" spans="1:34" x14ac:dyDescent="0.25">
      <c r="A4886">
        <v>3404</v>
      </c>
      <c r="B4886">
        <v>0.17171717171717171</v>
      </c>
      <c r="C4886">
        <v>1</v>
      </c>
      <c r="D4886">
        <v>0.5</v>
      </c>
      <c r="E4886">
        <v>0.66666666666666663</v>
      </c>
      <c r="F4886">
        <v>5.1724137931034482E-2</v>
      </c>
      <c r="G4886">
        <v>0.3</v>
      </c>
      <c r="H4886">
        <v>0.1</v>
      </c>
      <c r="I4886">
        <v>0.1</v>
      </c>
      <c r="J4886">
        <v>0.1</v>
      </c>
      <c r="K4886">
        <v>0</v>
      </c>
      <c r="L4886">
        <v>0.1</v>
      </c>
      <c r="M4886">
        <v>0.1465191741196063</v>
      </c>
      <c r="N4886">
        <v>9.9721175126315828E-2</v>
      </c>
      <c r="O4886">
        <v>8.6893644450032476E-2</v>
      </c>
      <c r="P4886">
        <v>0.16013775614976083</v>
      </c>
      <c r="Q4886">
        <v>8.0648088011462518E-2</v>
      </c>
      <c r="R4886">
        <v>0.26193548287937835</v>
      </c>
      <c r="S4886">
        <v>4.0409729472315331E-2</v>
      </c>
      <c r="T4886">
        <v>5.9373291162463735E-4</v>
      </c>
      <c r="U4886">
        <v>0</v>
      </c>
      <c r="V4886">
        <v>0</v>
      </c>
      <c r="W4886">
        <v>2.9189105547336759E-3</v>
      </c>
      <c r="X4886">
        <v>0</v>
      </c>
      <c r="Y4886">
        <v>1</v>
      </c>
      <c r="Z4886">
        <v>0.96400402148128439</v>
      </c>
      <c r="AA4886">
        <v>0</v>
      </c>
      <c r="AB4886">
        <f t="shared" si="537"/>
        <v>0</v>
      </c>
      <c r="AC4886">
        <f t="shared" si="538"/>
        <v>0.24813301157745121</v>
      </c>
      <c r="AD4886">
        <f t="shared" si="539"/>
        <v>0.24813301157745121</v>
      </c>
      <c r="AE4886">
        <f t="shared" si="540"/>
        <v>6.1569991434495534E-2</v>
      </c>
      <c r="AF4886">
        <f t="shared" si="541"/>
        <v>0.24813301157745121</v>
      </c>
      <c r="AG4886">
        <f t="shared" si="542"/>
        <v>0</v>
      </c>
      <c r="AH4886" t="b">
        <f t="shared" si="543"/>
        <v>1</v>
      </c>
    </row>
    <row r="4887" spans="1:34" x14ac:dyDescent="0.25">
      <c r="A4887">
        <v>11998</v>
      </c>
      <c r="B4887">
        <v>8.0808080808080815E-2</v>
      </c>
      <c r="C4887">
        <v>0</v>
      </c>
      <c r="D4887">
        <v>0.33333333333333331</v>
      </c>
      <c r="E4887">
        <v>0.66666666666666663</v>
      </c>
      <c r="F4887">
        <v>0.22413793103448276</v>
      </c>
      <c r="G4887">
        <v>0.3</v>
      </c>
      <c r="H4887">
        <v>0.4</v>
      </c>
      <c r="I4887">
        <v>0.2</v>
      </c>
      <c r="J4887">
        <v>0.1</v>
      </c>
      <c r="K4887">
        <v>0.1</v>
      </c>
      <c r="L4887">
        <v>0.2</v>
      </c>
      <c r="M4887">
        <v>0.19101205124189113</v>
      </c>
      <c r="N4887">
        <v>7.953816427321421E-2</v>
      </c>
      <c r="O4887">
        <v>9.3277909334434347E-2</v>
      </c>
      <c r="P4887">
        <v>0.17913951389713129</v>
      </c>
      <c r="Q4887">
        <v>0.15354014109994496</v>
      </c>
      <c r="R4887">
        <v>0.31676127958366729</v>
      </c>
      <c r="S4887">
        <v>0</v>
      </c>
      <c r="T4887">
        <v>1.1874658232492747E-3</v>
      </c>
      <c r="U4887">
        <v>2.251238783982858E-2</v>
      </c>
      <c r="V4887">
        <v>0.11837681159420289</v>
      </c>
      <c r="W4887">
        <v>7.0335194089968089E-3</v>
      </c>
      <c r="X4887">
        <v>7.5662138287690148E-3</v>
      </c>
      <c r="Y4887">
        <v>1</v>
      </c>
      <c r="Z4887">
        <v>0.96402350666414272</v>
      </c>
      <c r="AA4887">
        <v>0</v>
      </c>
      <c r="AB4887">
        <f t="shared" si="537"/>
        <v>0</v>
      </c>
      <c r="AC4887">
        <f t="shared" si="538"/>
        <v>0.34727655927749757</v>
      </c>
      <c r="AD4887">
        <f t="shared" si="539"/>
        <v>0.34727655927749757</v>
      </c>
      <c r="AE4887">
        <f t="shared" si="540"/>
        <v>0.12060100862361728</v>
      </c>
      <c r="AF4887">
        <f t="shared" si="541"/>
        <v>0.34727655927749757</v>
      </c>
      <c r="AG4887">
        <f t="shared" si="542"/>
        <v>0</v>
      </c>
      <c r="AH4887" t="b">
        <f t="shared" si="543"/>
        <v>1</v>
      </c>
    </row>
    <row r="4888" spans="1:34" x14ac:dyDescent="0.25">
      <c r="A4888">
        <v>17108</v>
      </c>
      <c r="B4888">
        <v>4.0404040404040407E-2</v>
      </c>
      <c r="C4888">
        <v>1</v>
      </c>
      <c r="D4888">
        <v>0.5</v>
      </c>
      <c r="E4888">
        <v>0.33333333333333331</v>
      </c>
      <c r="F4888">
        <v>8.6206896551724144E-2</v>
      </c>
      <c r="G4888">
        <v>0.2</v>
      </c>
      <c r="H4888">
        <v>0.2</v>
      </c>
      <c r="I4888">
        <v>0.2</v>
      </c>
      <c r="J4888">
        <v>0.2</v>
      </c>
      <c r="K4888">
        <v>0.2</v>
      </c>
      <c r="L4888">
        <v>0</v>
      </c>
      <c r="M4888">
        <v>0.18819280925164433</v>
      </c>
      <c r="N4888">
        <v>0.11185451757033257</v>
      </c>
      <c r="O4888">
        <v>0.11326909171368757</v>
      </c>
      <c r="P4888">
        <v>0.20691870465511036</v>
      </c>
      <c r="Q4888">
        <v>8.0648088011462518E-2</v>
      </c>
      <c r="R4888">
        <v>0.26097872304454045</v>
      </c>
      <c r="S4888">
        <v>2.3730699488982913E-3</v>
      </c>
      <c r="T4888">
        <v>1.2034966118631399E-3</v>
      </c>
      <c r="U4888">
        <v>1.8414356501941878E-3</v>
      </c>
      <c r="V4888">
        <v>0</v>
      </c>
      <c r="W4888">
        <v>0</v>
      </c>
      <c r="X4888">
        <v>0</v>
      </c>
      <c r="Y4888">
        <v>1</v>
      </c>
      <c r="Z4888">
        <v>0.96405337920302037</v>
      </c>
      <c r="AA4888">
        <v>0</v>
      </c>
      <c r="AB4888">
        <f t="shared" si="537"/>
        <v>0</v>
      </c>
      <c r="AC4888">
        <f t="shared" si="538"/>
        <v>0.21561908545786751</v>
      </c>
      <c r="AD4888">
        <f t="shared" si="539"/>
        <v>0.21561908545786751</v>
      </c>
      <c r="AE4888">
        <f t="shared" si="540"/>
        <v>4.6491590013687176E-2</v>
      </c>
      <c r="AF4888">
        <f t="shared" si="541"/>
        <v>0.21561908545786751</v>
      </c>
      <c r="AG4888">
        <f t="shared" si="542"/>
        <v>0</v>
      </c>
      <c r="AH4888" t="b">
        <f t="shared" si="543"/>
        <v>1</v>
      </c>
    </row>
    <row r="4889" spans="1:34" x14ac:dyDescent="0.25">
      <c r="A4889">
        <v>4967</v>
      </c>
      <c r="B4889">
        <v>4.0404040404040407E-2</v>
      </c>
      <c r="C4889">
        <v>0</v>
      </c>
      <c r="D4889">
        <v>0.5</v>
      </c>
      <c r="E4889">
        <v>0.33333333333333331</v>
      </c>
      <c r="F4889">
        <v>0.41379310344827586</v>
      </c>
      <c r="G4889">
        <v>0.2</v>
      </c>
      <c r="H4889">
        <v>0.2</v>
      </c>
      <c r="I4889">
        <v>0.2</v>
      </c>
      <c r="J4889">
        <v>0.2</v>
      </c>
      <c r="K4889">
        <v>0.2</v>
      </c>
      <c r="L4889">
        <v>0.2</v>
      </c>
      <c r="M4889">
        <v>0.18720793281249032</v>
      </c>
      <c r="N4889">
        <v>0.10548368238639168</v>
      </c>
      <c r="O4889">
        <v>9.6259758542138724E-2</v>
      </c>
      <c r="P4889">
        <v>0.17711235830163546</v>
      </c>
      <c r="Q4889">
        <v>9.8524052929831782E-2</v>
      </c>
      <c r="R4889">
        <v>0.27461466401591678</v>
      </c>
      <c r="S4889">
        <v>1.6266919427807389E-3</v>
      </c>
      <c r="T4889">
        <v>8.9059936743695592E-4</v>
      </c>
      <c r="U4889">
        <v>7.0197759028614798E-4</v>
      </c>
      <c r="V4889">
        <v>1.0821256038647342E-3</v>
      </c>
      <c r="W4889">
        <v>1.4676610500106676E-3</v>
      </c>
      <c r="X4889">
        <v>3.7831069143845074E-3</v>
      </c>
      <c r="Y4889">
        <v>1</v>
      </c>
      <c r="Z4889">
        <v>0.96405814578962523</v>
      </c>
      <c r="AA4889">
        <v>0</v>
      </c>
      <c r="AB4889">
        <f t="shared" si="537"/>
        <v>0</v>
      </c>
      <c r="AC4889">
        <f t="shared" si="538"/>
        <v>0.26121698680951905</v>
      </c>
      <c r="AD4889">
        <f t="shared" si="539"/>
        <v>0.26121698680951905</v>
      </c>
      <c r="AE4889">
        <f t="shared" si="540"/>
        <v>6.8234314197844453E-2</v>
      </c>
      <c r="AF4889">
        <f t="shared" si="541"/>
        <v>0.26121698680951905</v>
      </c>
      <c r="AG4889">
        <f t="shared" si="542"/>
        <v>0</v>
      </c>
      <c r="AH4889" t="b">
        <f t="shared" si="543"/>
        <v>1</v>
      </c>
    </row>
    <row r="4890" spans="1:34" x14ac:dyDescent="0.25">
      <c r="A4890">
        <v>29753</v>
      </c>
      <c r="B4890">
        <v>0.19191919191919191</v>
      </c>
      <c r="C4890">
        <v>0</v>
      </c>
      <c r="D4890">
        <v>0.16666666666666666</v>
      </c>
      <c r="E4890">
        <v>0.66666666666666663</v>
      </c>
      <c r="F4890">
        <v>0.31034482758620691</v>
      </c>
      <c r="G4890">
        <v>0.3</v>
      </c>
      <c r="H4890">
        <v>0</v>
      </c>
      <c r="I4890">
        <v>0</v>
      </c>
      <c r="J4890">
        <v>0</v>
      </c>
      <c r="K4890">
        <v>0</v>
      </c>
      <c r="L4890">
        <v>0</v>
      </c>
      <c r="M4890">
        <v>0.1465191741196063</v>
      </c>
      <c r="N4890">
        <v>6.6220432985229311E-2</v>
      </c>
      <c r="O4890">
        <v>8.6344602062313022E-2</v>
      </c>
      <c r="P4890">
        <v>0.16013775614976083</v>
      </c>
      <c r="Q4890">
        <v>8.0648088011462518E-2</v>
      </c>
      <c r="R4890">
        <v>0.26097872304454045</v>
      </c>
      <c r="S4890">
        <v>0</v>
      </c>
      <c r="T4890">
        <v>0</v>
      </c>
      <c r="U4890">
        <v>0</v>
      </c>
      <c r="V4890">
        <v>0</v>
      </c>
      <c r="W4890">
        <v>0</v>
      </c>
      <c r="X4890">
        <v>0</v>
      </c>
      <c r="Y4890">
        <v>1</v>
      </c>
      <c r="Z4890">
        <v>0.96416661520196578</v>
      </c>
      <c r="AA4890">
        <v>0</v>
      </c>
      <c r="AB4890">
        <f t="shared" si="537"/>
        <v>0</v>
      </c>
      <c r="AC4890">
        <f t="shared" si="538"/>
        <v>0.28741478317768865</v>
      </c>
      <c r="AD4890">
        <f t="shared" si="539"/>
        <v>0.28741478317768865</v>
      </c>
      <c r="AE4890">
        <f t="shared" si="540"/>
        <v>8.2607257589077776E-2</v>
      </c>
      <c r="AF4890">
        <f t="shared" si="541"/>
        <v>0.28741478317768865</v>
      </c>
      <c r="AG4890">
        <f t="shared" si="542"/>
        <v>0</v>
      </c>
      <c r="AH4890" t="b">
        <f t="shared" si="543"/>
        <v>1</v>
      </c>
    </row>
    <row r="4891" spans="1:34" x14ac:dyDescent="0.25">
      <c r="A4891">
        <v>721</v>
      </c>
      <c r="B4891">
        <v>2.0202020202020204E-2</v>
      </c>
      <c r="C4891">
        <v>1</v>
      </c>
      <c r="D4891">
        <v>0.33333333333333331</v>
      </c>
      <c r="E4891">
        <v>0.66666666666666663</v>
      </c>
      <c r="F4891">
        <v>1.7241379310344827E-2</v>
      </c>
      <c r="G4891">
        <v>0.2</v>
      </c>
      <c r="H4891">
        <v>0.2</v>
      </c>
      <c r="I4891">
        <v>0.4</v>
      </c>
      <c r="J4891">
        <v>0.2</v>
      </c>
      <c r="K4891">
        <v>0.2</v>
      </c>
      <c r="L4891">
        <v>0.2</v>
      </c>
      <c r="M4891">
        <v>0.16766083439298252</v>
      </c>
      <c r="N4891">
        <v>9.3228864163506397E-2</v>
      </c>
      <c r="O4891">
        <v>0.10034463390677151</v>
      </c>
      <c r="P4891">
        <v>0.18442029190286985</v>
      </c>
      <c r="Q4891">
        <v>0.10911398555287281</v>
      </c>
      <c r="R4891">
        <v>0.28443278742948219</v>
      </c>
      <c r="S4891">
        <v>6.0671831785629243E-3</v>
      </c>
      <c r="T4891">
        <v>0</v>
      </c>
      <c r="U4891">
        <v>1.1160216061782955E-3</v>
      </c>
      <c r="V4891">
        <v>5.3977455716586152E-3</v>
      </c>
      <c r="W4891">
        <v>5.3923648802308866E-3</v>
      </c>
      <c r="X4891">
        <v>0</v>
      </c>
      <c r="Y4891">
        <v>1</v>
      </c>
      <c r="Z4891">
        <v>0.96416731164800029</v>
      </c>
      <c r="AA4891">
        <v>0</v>
      </c>
      <c r="AB4891">
        <f t="shared" si="537"/>
        <v>0</v>
      </c>
      <c r="AC4891">
        <f t="shared" si="538"/>
        <v>0.25206720588398107</v>
      </c>
      <c r="AD4891">
        <f t="shared" si="539"/>
        <v>0.25206720588398107</v>
      </c>
      <c r="AE4891">
        <f t="shared" si="540"/>
        <v>6.3537876282157305E-2</v>
      </c>
      <c r="AF4891">
        <f t="shared" si="541"/>
        <v>0.25206720588398107</v>
      </c>
      <c r="AG4891">
        <f t="shared" si="542"/>
        <v>0</v>
      </c>
      <c r="AH4891" t="b">
        <f t="shared" si="543"/>
        <v>1</v>
      </c>
    </row>
    <row r="4892" spans="1:34" x14ac:dyDescent="0.25">
      <c r="A4892">
        <v>21568</v>
      </c>
      <c r="B4892">
        <v>2.0202020202020204E-2</v>
      </c>
      <c r="C4892">
        <v>1</v>
      </c>
      <c r="D4892">
        <v>0.16666666666666666</v>
      </c>
      <c r="E4892">
        <v>0.66666666666666663</v>
      </c>
      <c r="F4892">
        <v>6.8965517241379309E-2</v>
      </c>
      <c r="G4892">
        <v>0.2</v>
      </c>
      <c r="H4892">
        <v>0.2</v>
      </c>
      <c r="I4892">
        <v>0.2</v>
      </c>
      <c r="J4892">
        <v>0.2</v>
      </c>
      <c r="K4892">
        <v>0.2</v>
      </c>
      <c r="L4892">
        <v>0.2</v>
      </c>
      <c r="M4892">
        <v>0.16985888747012409</v>
      </c>
      <c r="N4892">
        <v>9.230261134963387E-2</v>
      </c>
      <c r="O4892">
        <v>0.10185065717628598</v>
      </c>
      <c r="P4892">
        <v>0.17567865439069469</v>
      </c>
      <c r="Q4892">
        <v>9.742837169870254E-2</v>
      </c>
      <c r="R4892">
        <v>0.27454165824538701</v>
      </c>
      <c r="S4892">
        <v>1.7743648918438742E-3</v>
      </c>
      <c r="T4892">
        <v>7.7660264840502557E-4</v>
      </c>
      <c r="U4892">
        <v>1.4508280880317843E-3</v>
      </c>
      <c r="V4892">
        <v>1.1272141706924316E-3</v>
      </c>
      <c r="W4892">
        <v>2.344506469665603E-3</v>
      </c>
      <c r="X4892">
        <v>3.7831069143845074E-3</v>
      </c>
      <c r="Y4892">
        <v>1</v>
      </c>
      <c r="Z4892">
        <v>0.96419104995617944</v>
      </c>
      <c r="AA4892">
        <v>0</v>
      </c>
      <c r="AB4892">
        <f t="shared" si="537"/>
        <v>0</v>
      </c>
      <c r="AC4892">
        <f t="shared" si="538"/>
        <v>0.24398896991553698</v>
      </c>
      <c r="AD4892">
        <f t="shared" si="539"/>
        <v>0.24398896991553698</v>
      </c>
      <c r="AE4892">
        <f t="shared" si="540"/>
        <v>5.9530617440444807E-2</v>
      </c>
      <c r="AF4892">
        <f t="shared" si="541"/>
        <v>0.24398896991553698</v>
      </c>
      <c r="AG4892">
        <f t="shared" si="542"/>
        <v>0</v>
      </c>
      <c r="AH4892" t="b">
        <f t="shared" si="543"/>
        <v>1</v>
      </c>
    </row>
    <row r="4893" spans="1:34" x14ac:dyDescent="0.25">
      <c r="A4893">
        <v>6787</v>
      </c>
      <c r="B4893">
        <v>0.1111111111111111</v>
      </c>
      <c r="C4893">
        <v>1</v>
      </c>
      <c r="D4893">
        <v>0.33333333333333331</v>
      </c>
      <c r="E4893">
        <v>0.33333333333333331</v>
      </c>
      <c r="F4893">
        <v>0.15517241379310345</v>
      </c>
      <c r="G4893">
        <v>0.2</v>
      </c>
      <c r="H4893">
        <v>0.2</v>
      </c>
      <c r="I4893">
        <v>0.2</v>
      </c>
      <c r="J4893">
        <v>0.2</v>
      </c>
      <c r="K4893">
        <v>0.2</v>
      </c>
      <c r="L4893">
        <v>0.2</v>
      </c>
      <c r="M4893">
        <v>0.22093265055645961</v>
      </c>
      <c r="N4893">
        <v>0.14765096212612983</v>
      </c>
      <c r="O4893">
        <v>0.13367864439238303</v>
      </c>
      <c r="P4893">
        <v>0.24209343378680578</v>
      </c>
      <c r="Q4893">
        <v>0.16873193489372884</v>
      </c>
      <c r="R4893">
        <v>0.33194647985386549</v>
      </c>
      <c r="S4893">
        <v>3.5269795043683717E-3</v>
      </c>
      <c r="T4893">
        <v>2.3755253794101737E-3</v>
      </c>
      <c r="U4893">
        <v>3.4752912816392125E-3</v>
      </c>
      <c r="V4893">
        <v>5.2045088566827699E-3</v>
      </c>
      <c r="W4893">
        <v>1.1722532348328015E-2</v>
      </c>
      <c r="X4893">
        <v>7.5662138287690148E-3</v>
      </c>
      <c r="Y4893">
        <v>1</v>
      </c>
      <c r="Z4893">
        <v>0.96419969983398712</v>
      </c>
      <c r="AA4893">
        <v>0</v>
      </c>
      <c r="AB4893">
        <f t="shared" si="537"/>
        <v>0</v>
      </c>
      <c r="AC4893">
        <f t="shared" si="538"/>
        <v>0.22232509290408131</v>
      </c>
      <c r="AD4893">
        <f t="shared" si="539"/>
        <v>0.22232509290408131</v>
      </c>
      <c r="AE4893">
        <f t="shared" si="540"/>
        <v>4.9428446934808384E-2</v>
      </c>
      <c r="AF4893">
        <f t="shared" si="541"/>
        <v>0.22232509290408131</v>
      </c>
      <c r="AG4893">
        <f t="shared" si="542"/>
        <v>0</v>
      </c>
      <c r="AH4893" t="b">
        <f t="shared" si="543"/>
        <v>1</v>
      </c>
    </row>
    <row r="4894" spans="1:34" x14ac:dyDescent="0.25">
      <c r="A4894">
        <v>4402</v>
      </c>
      <c r="B4894">
        <v>0.13131313131313133</v>
      </c>
      <c r="C4894">
        <v>1</v>
      </c>
      <c r="D4894">
        <v>0.33333333333333331</v>
      </c>
      <c r="E4894">
        <v>0.66666666666666663</v>
      </c>
      <c r="F4894">
        <v>0.5</v>
      </c>
      <c r="G4894">
        <v>0.2</v>
      </c>
      <c r="H4894">
        <v>0.2</v>
      </c>
      <c r="I4894">
        <v>0.2</v>
      </c>
      <c r="J4894">
        <v>0.2</v>
      </c>
      <c r="K4894">
        <v>0.2</v>
      </c>
      <c r="L4894">
        <v>0.4</v>
      </c>
      <c r="M4894">
        <v>0.23085751501427762</v>
      </c>
      <c r="N4894">
        <v>0.15913232128825064</v>
      </c>
      <c r="O4894">
        <v>0.1413663359052309</v>
      </c>
      <c r="P4894">
        <v>0.25668763529285427</v>
      </c>
      <c r="Q4894">
        <v>0.18813887883550404</v>
      </c>
      <c r="R4894">
        <v>0.34293653800488294</v>
      </c>
      <c r="S4894">
        <v>4.5790061725003205E-3</v>
      </c>
      <c r="T4894">
        <v>2.2561850641736217E-3</v>
      </c>
      <c r="U4894">
        <v>4.2408821034775231E-3</v>
      </c>
      <c r="V4894">
        <v>1.2238325281803542E-2</v>
      </c>
      <c r="W4894">
        <v>0</v>
      </c>
      <c r="X4894">
        <v>7.5662138287690148E-3</v>
      </c>
      <c r="Y4894">
        <v>1</v>
      </c>
      <c r="Z4894">
        <v>0.96421520140725248</v>
      </c>
      <c r="AA4894">
        <v>0</v>
      </c>
      <c r="AB4894">
        <f t="shared" si="537"/>
        <v>0</v>
      </c>
      <c r="AC4894">
        <f t="shared" si="538"/>
        <v>0.227146121737198</v>
      </c>
      <c r="AD4894">
        <f t="shared" si="539"/>
        <v>0.227146121737198</v>
      </c>
      <c r="AE4894">
        <f t="shared" si="540"/>
        <v>5.1595360620249976E-2</v>
      </c>
      <c r="AF4894">
        <f t="shared" si="541"/>
        <v>0.227146121737198</v>
      </c>
      <c r="AG4894">
        <f t="shared" si="542"/>
        <v>0</v>
      </c>
      <c r="AH4894" t="b">
        <f t="shared" si="543"/>
        <v>1</v>
      </c>
    </row>
    <row r="4895" spans="1:34" x14ac:dyDescent="0.25">
      <c r="A4895">
        <v>3332</v>
      </c>
      <c r="B4895">
        <v>0.1111111111111111</v>
      </c>
      <c r="C4895">
        <v>1</v>
      </c>
      <c r="D4895">
        <v>0.33333333333333331</v>
      </c>
      <c r="E4895">
        <v>0.66666666666666663</v>
      </c>
      <c r="F4895">
        <v>0.32758620689655171</v>
      </c>
      <c r="G4895">
        <v>0.2</v>
      </c>
      <c r="H4895">
        <v>0.2</v>
      </c>
      <c r="I4895">
        <v>0.2</v>
      </c>
      <c r="J4895">
        <v>0</v>
      </c>
      <c r="K4895">
        <v>0</v>
      </c>
      <c r="L4895">
        <v>0</v>
      </c>
      <c r="M4895">
        <v>0.15021799129450636</v>
      </c>
      <c r="N4895">
        <v>7.1060483549522255E-2</v>
      </c>
      <c r="O4895">
        <v>8.6344602062313022E-2</v>
      </c>
      <c r="P4895">
        <v>0.16013775614976083</v>
      </c>
      <c r="Q4895">
        <v>8.0648088011462518E-2</v>
      </c>
      <c r="R4895">
        <v>0.26097872304454045</v>
      </c>
      <c r="S4895">
        <v>1.1447515431250801E-3</v>
      </c>
      <c r="T4895">
        <v>0</v>
      </c>
      <c r="U4895">
        <v>0</v>
      </c>
      <c r="V4895">
        <v>0</v>
      </c>
      <c r="W4895">
        <v>0</v>
      </c>
      <c r="X4895">
        <v>0</v>
      </c>
      <c r="Y4895">
        <v>1</v>
      </c>
      <c r="Z4895">
        <v>0.96425867214647787</v>
      </c>
      <c r="AA4895">
        <v>0</v>
      </c>
      <c r="AB4895">
        <f t="shared" si="537"/>
        <v>0</v>
      </c>
      <c r="AC4895">
        <f t="shared" si="538"/>
        <v>0.23832173399229356</v>
      </c>
      <c r="AD4895">
        <f t="shared" si="539"/>
        <v>0.23832173399229356</v>
      </c>
      <c r="AE4895">
        <f t="shared" si="540"/>
        <v>5.6797248893093531E-2</v>
      </c>
      <c r="AF4895">
        <f t="shared" si="541"/>
        <v>0.23832173399229356</v>
      </c>
      <c r="AG4895">
        <f t="shared" si="542"/>
        <v>0</v>
      </c>
      <c r="AH4895" t="b">
        <f t="shared" si="543"/>
        <v>1</v>
      </c>
    </row>
    <row r="4896" spans="1:34" x14ac:dyDescent="0.25">
      <c r="A4896">
        <v>25230</v>
      </c>
      <c r="B4896">
        <v>1.0101010101010102E-2</v>
      </c>
      <c r="C4896">
        <v>1</v>
      </c>
      <c r="D4896">
        <v>0.5</v>
      </c>
      <c r="E4896">
        <v>0.66666666666666663</v>
      </c>
      <c r="F4896">
        <v>1.7241379310344827E-2</v>
      </c>
      <c r="G4896">
        <v>0.2</v>
      </c>
      <c r="H4896">
        <v>0.2</v>
      </c>
      <c r="I4896">
        <v>0.2</v>
      </c>
      <c r="J4896">
        <v>0.2</v>
      </c>
      <c r="K4896">
        <v>0.2</v>
      </c>
      <c r="L4896">
        <v>0.2</v>
      </c>
      <c r="M4896">
        <v>0.16073307370822348</v>
      </c>
      <c r="N4896">
        <v>8.0387545695771501E-2</v>
      </c>
      <c r="O4896">
        <v>9.4037783999038074E-2</v>
      </c>
      <c r="P4896">
        <v>0.17140862822230135</v>
      </c>
      <c r="Q4896">
        <v>9.2415010337083103E-2</v>
      </c>
      <c r="R4896">
        <v>0.27085371411093956</v>
      </c>
      <c r="S4896">
        <v>1.7915361649907505E-3</v>
      </c>
      <c r="T4896">
        <v>1.1910282207190225E-3</v>
      </c>
      <c r="U4896">
        <v>2.2443194500245526E-3</v>
      </c>
      <c r="V4896">
        <v>1.1272141706924315E-2</v>
      </c>
      <c r="W4896">
        <v>4.6890129393312059E-3</v>
      </c>
      <c r="X4896">
        <v>7.5662138287690148E-3</v>
      </c>
      <c r="Y4896">
        <v>1</v>
      </c>
      <c r="Z4896">
        <v>0.96431577394761647</v>
      </c>
      <c r="AA4896">
        <v>0</v>
      </c>
      <c r="AB4896">
        <f t="shared" si="537"/>
        <v>0</v>
      </c>
      <c r="AC4896">
        <f t="shared" si="538"/>
        <v>0.21403680842221592</v>
      </c>
      <c r="AD4896">
        <f t="shared" si="539"/>
        <v>0.21403680842221592</v>
      </c>
      <c r="AE4896">
        <f t="shared" si="540"/>
        <v>4.5811755359568364E-2</v>
      </c>
      <c r="AF4896">
        <f t="shared" si="541"/>
        <v>0.21403680842221592</v>
      </c>
      <c r="AG4896">
        <f t="shared" si="542"/>
        <v>0</v>
      </c>
      <c r="AH4896" t="b">
        <f t="shared" si="543"/>
        <v>1</v>
      </c>
    </row>
    <row r="4897" spans="1:34" x14ac:dyDescent="0.25">
      <c r="A4897">
        <v>5057</v>
      </c>
      <c r="B4897">
        <v>0.1111111111111111</v>
      </c>
      <c r="C4897">
        <v>1</v>
      </c>
      <c r="D4897">
        <v>0.33333333333333331</v>
      </c>
      <c r="E4897">
        <v>0.33333333333333331</v>
      </c>
      <c r="F4897">
        <v>0.22413793103448276</v>
      </c>
      <c r="G4897">
        <v>0.4</v>
      </c>
      <c r="H4897">
        <v>0.4</v>
      </c>
      <c r="I4897">
        <v>0.4</v>
      </c>
      <c r="J4897">
        <v>0.4</v>
      </c>
      <c r="K4897">
        <v>0.4</v>
      </c>
      <c r="L4897">
        <v>0.4</v>
      </c>
      <c r="M4897">
        <v>0.20327478052652398</v>
      </c>
      <c r="N4897">
        <v>0.12831543463654069</v>
      </c>
      <c r="O4897">
        <v>0.12144872520593207</v>
      </c>
      <c r="P4897">
        <v>0.2235240479810397</v>
      </c>
      <c r="Q4897">
        <v>0.14863486051135097</v>
      </c>
      <c r="R4897">
        <v>0.31460645663034564</v>
      </c>
      <c r="S4897">
        <v>3.3197794750627323E-3</v>
      </c>
      <c r="T4897">
        <v>8.9059936743695595E-5</v>
      </c>
      <c r="U4897">
        <v>5.580108030891478E-3</v>
      </c>
      <c r="V4897">
        <v>4.0257648953301124E-3</v>
      </c>
      <c r="W4897">
        <v>5.8612661741640074E-3</v>
      </c>
      <c r="X4897">
        <v>5.6746603715767613E-3</v>
      </c>
      <c r="Y4897">
        <v>1</v>
      </c>
      <c r="Z4897">
        <v>0.96436021646006953</v>
      </c>
      <c r="AA4897">
        <v>1</v>
      </c>
      <c r="AB4897">
        <f t="shared" si="537"/>
        <v>1</v>
      </c>
      <c r="AC4897">
        <f t="shared" si="538"/>
        <v>0.51120186253409095</v>
      </c>
      <c r="AD4897">
        <f t="shared" si="539"/>
        <v>-0.48879813746590905</v>
      </c>
      <c r="AE4897">
        <f t="shared" si="540"/>
        <v>0.23892361919014171</v>
      </c>
      <c r="AF4897">
        <f t="shared" si="541"/>
        <v>0.48879813746590905</v>
      </c>
      <c r="AG4897">
        <f t="shared" si="542"/>
        <v>1</v>
      </c>
      <c r="AH4897" t="b">
        <f t="shared" si="543"/>
        <v>1</v>
      </c>
    </row>
    <row r="4898" spans="1:34" x14ac:dyDescent="0.25">
      <c r="A4898">
        <v>20335</v>
      </c>
      <c r="B4898">
        <v>0.43434343434343436</v>
      </c>
      <c r="C4898">
        <v>1</v>
      </c>
      <c r="D4898">
        <v>0.83333333333333337</v>
      </c>
      <c r="E4898">
        <v>0.33333333333333331</v>
      </c>
      <c r="F4898">
        <v>0.74137931034482762</v>
      </c>
      <c r="G4898">
        <v>0.2</v>
      </c>
      <c r="H4898">
        <v>0.2</v>
      </c>
      <c r="I4898">
        <v>0.2</v>
      </c>
      <c r="J4898">
        <v>0.2</v>
      </c>
      <c r="K4898">
        <v>0.2</v>
      </c>
      <c r="L4898">
        <v>0.2</v>
      </c>
      <c r="M4898">
        <v>0.26509015645642697</v>
      </c>
      <c r="N4898">
        <v>0.19586355992362212</v>
      </c>
      <c r="O4898">
        <v>0.16143767847309115</v>
      </c>
      <c r="P4898">
        <v>0.29308129534488964</v>
      </c>
      <c r="Q4898">
        <v>0.22665727983500331</v>
      </c>
      <c r="R4898">
        <v>0.37650612825807461</v>
      </c>
      <c r="S4898">
        <v>7.2336850010073809E-3</v>
      </c>
      <c r="T4898">
        <v>2.9686645581231863E-3</v>
      </c>
      <c r="U4898">
        <v>7.3936431409312086E-3</v>
      </c>
      <c r="V4898">
        <v>1.610305958132045E-2</v>
      </c>
      <c r="W4898">
        <v>1.2761148714389877E-2</v>
      </c>
      <c r="X4898">
        <v>1.0405435568014588E-2</v>
      </c>
      <c r="Y4898">
        <v>1</v>
      </c>
      <c r="Z4898">
        <v>0.9643810213486691</v>
      </c>
      <c r="AA4898">
        <v>0</v>
      </c>
      <c r="AB4898">
        <f t="shared" si="537"/>
        <v>0</v>
      </c>
      <c r="AC4898">
        <f t="shared" si="538"/>
        <v>0.17052914153797255</v>
      </c>
      <c r="AD4898">
        <f t="shared" si="539"/>
        <v>0.17052914153797255</v>
      </c>
      <c r="AE4898">
        <f t="shared" si="540"/>
        <v>2.9080188113677876E-2</v>
      </c>
      <c r="AF4898">
        <f t="shared" si="541"/>
        <v>0.17052914153797255</v>
      </c>
      <c r="AG4898">
        <f t="shared" si="542"/>
        <v>0</v>
      </c>
      <c r="AH4898" t="b">
        <f t="shared" si="543"/>
        <v>1</v>
      </c>
    </row>
    <row r="4899" spans="1:34" x14ac:dyDescent="0.25">
      <c r="A4899">
        <v>6904</v>
      </c>
      <c r="B4899">
        <v>7.0707070707070704E-2</v>
      </c>
      <c r="C4899">
        <v>1</v>
      </c>
      <c r="D4899">
        <v>0.33333333333333331</v>
      </c>
      <c r="E4899">
        <v>0.66666666666666663</v>
      </c>
      <c r="F4899">
        <v>5.1724137931034482E-2</v>
      </c>
      <c r="G4899">
        <v>0.3</v>
      </c>
      <c r="H4899">
        <v>0</v>
      </c>
      <c r="I4899">
        <v>0</v>
      </c>
      <c r="J4899">
        <v>0.1</v>
      </c>
      <c r="K4899">
        <v>0.1</v>
      </c>
      <c r="L4899">
        <v>0.1</v>
      </c>
      <c r="M4899">
        <v>0.1465191741196063</v>
      </c>
      <c r="N4899">
        <v>6.637132867929256E-2</v>
      </c>
      <c r="O4899">
        <v>8.6344602062313022E-2</v>
      </c>
      <c r="P4899">
        <v>0.16024137469785774</v>
      </c>
      <c r="Q4899">
        <v>8.0261376988711011E-2</v>
      </c>
      <c r="R4899">
        <v>0.26182712694627619</v>
      </c>
      <c r="S4899">
        <v>1.8201549535688775E-4</v>
      </c>
      <c r="T4899">
        <v>0</v>
      </c>
      <c r="U4899">
        <v>1.2276237667961252E-4</v>
      </c>
      <c r="V4899">
        <v>6.2801932367149754E-4</v>
      </c>
      <c r="W4899">
        <v>4.417050188849996E-3</v>
      </c>
      <c r="X4899">
        <v>0</v>
      </c>
      <c r="Y4899">
        <v>1</v>
      </c>
      <c r="Z4899">
        <v>0.96438839088968686</v>
      </c>
      <c r="AA4899">
        <v>1</v>
      </c>
      <c r="AB4899">
        <f t="shared" si="537"/>
        <v>1</v>
      </c>
      <c r="AC4899">
        <f t="shared" si="538"/>
        <v>0.25782872844043303</v>
      </c>
      <c r="AD4899">
        <f t="shared" si="539"/>
        <v>-0.74217127155956697</v>
      </c>
      <c r="AE4899">
        <f t="shared" si="540"/>
        <v>0.5508181963283445</v>
      </c>
      <c r="AF4899">
        <f t="shared" si="541"/>
        <v>0.74217127155956697</v>
      </c>
      <c r="AG4899">
        <f t="shared" si="542"/>
        <v>0</v>
      </c>
      <c r="AH4899" t="b">
        <f t="shared" si="543"/>
        <v>0</v>
      </c>
    </row>
    <row r="4900" spans="1:34" x14ac:dyDescent="0.25">
      <c r="A4900">
        <v>13007</v>
      </c>
      <c r="B4900">
        <v>7.0707070707070704E-2</v>
      </c>
      <c r="C4900">
        <v>1</v>
      </c>
      <c r="D4900">
        <v>0.16666666666666666</v>
      </c>
      <c r="E4900">
        <v>0.66666666666666663</v>
      </c>
      <c r="F4900">
        <v>5.1724137931034482E-2</v>
      </c>
      <c r="G4900">
        <v>0.1</v>
      </c>
      <c r="H4900">
        <v>0.1</v>
      </c>
      <c r="I4900">
        <v>0.1</v>
      </c>
      <c r="J4900">
        <v>0.1</v>
      </c>
      <c r="K4900">
        <v>0.1</v>
      </c>
      <c r="L4900">
        <v>0.1</v>
      </c>
      <c r="M4900">
        <v>0.14686427907133143</v>
      </c>
      <c r="N4900">
        <v>6.7229251367551549E-2</v>
      </c>
      <c r="O4900">
        <v>8.6558728593523607E-2</v>
      </c>
      <c r="P4900">
        <v>0.16083576836921362</v>
      </c>
      <c r="Q4900">
        <v>8.1034799034214011E-2</v>
      </c>
      <c r="R4900">
        <v>0.26156661161775407</v>
      </c>
      <c r="S4900">
        <v>1.2168708903419602E-3</v>
      </c>
      <c r="T4900">
        <v>2.3155583553360854E-4</v>
      </c>
      <c r="U4900">
        <v>8.2697201017811707E-4</v>
      </c>
      <c r="V4900">
        <v>6.2801932367149754E-4</v>
      </c>
      <c r="W4900">
        <v>1.7935474492941864E-3</v>
      </c>
      <c r="X4900">
        <v>7.3770584830497895E-4</v>
      </c>
      <c r="Y4900">
        <v>1</v>
      </c>
      <c r="Z4900">
        <v>0.96457566672874528</v>
      </c>
      <c r="AA4900">
        <v>0</v>
      </c>
      <c r="AB4900">
        <f t="shared" si="537"/>
        <v>0</v>
      </c>
      <c r="AC4900">
        <f t="shared" si="538"/>
        <v>0.11343854380894823</v>
      </c>
      <c r="AD4900">
        <f t="shared" si="539"/>
        <v>0.11343854380894823</v>
      </c>
      <c r="AE4900">
        <f t="shared" si="540"/>
        <v>1.2868303221494667E-2</v>
      </c>
      <c r="AF4900">
        <f t="shared" si="541"/>
        <v>0.11343854380894823</v>
      </c>
      <c r="AG4900">
        <f t="shared" si="542"/>
        <v>0</v>
      </c>
      <c r="AH4900" t="b">
        <f t="shared" si="543"/>
        <v>1</v>
      </c>
    </row>
    <row r="4901" spans="1:34" x14ac:dyDescent="0.25">
      <c r="A4901">
        <v>4155</v>
      </c>
      <c r="B4901">
        <v>0</v>
      </c>
      <c r="C4901">
        <v>1</v>
      </c>
      <c r="D4901">
        <v>0.33333333333333331</v>
      </c>
      <c r="E4901">
        <v>0.66666666666666663</v>
      </c>
      <c r="F4901">
        <v>0.22413793103448276</v>
      </c>
      <c r="G4901">
        <v>0.2</v>
      </c>
      <c r="H4901">
        <v>0.2</v>
      </c>
      <c r="I4901">
        <v>0.2</v>
      </c>
      <c r="J4901">
        <v>0.2</v>
      </c>
      <c r="K4901">
        <v>0.2</v>
      </c>
      <c r="L4901">
        <v>0</v>
      </c>
      <c r="M4901">
        <v>0.15361063843531184</v>
      </c>
      <c r="N4901">
        <v>7.4923033705732514E-2</v>
      </c>
      <c r="O4901">
        <v>9.1384811181577652E-2</v>
      </c>
      <c r="P4901">
        <v>0.16795624659707267</v>
      </c>
      <c r="Q4901">
        <v>8.0648088011462518E-2</v>
      </c>
      <c r="R4901">
        <v>0.26097872304454045</v>
      </c>
      <c r="S4901">
        <v>1.4881770060626042E-3</v>
      </c>
      <c r="T4901">
        <v>5.9373291162463735E-4</v>
      </c>
      <c r="U4901">
        <v>1.3012811928038927E-3</v>
      </c>
      <c r="V4901">
        <v>0</v>
      </c>
      <c r="W4901">
        <v>0</v>
      </c>
      <c r="X4901">
        <v>0</v>
      </c>
      <c r="Y4901">
        <v>1</v>
      </c>
      <c r="Z4901">
        <v>0.96459551180741654</v>
      </c>
      <c r="AA4901">
        <v>0</v>
      </c>
      <c r="AB4901">
        <f t="shared" si="537"/>
        <v>0</v>
      </c>
      <c r="AC4901">
        <f t="shared" si="538"/>
        <v>0.24587885764385214</v>
      </c>
      <c r="AD4901">
        <f t="shared" si="539"/>
        <v>0.24587885764385214</v>
      </c>
      <c r="AE4901">
        <f t="shared" si="540"/>
        <v>6.045641263624571E-2</v>
      </c>
      <c r="AF4901">
        <f t="shared" si="541"/>
        <v>0.24587885764385214</v>
      </c>
      <c r="AG4901">
        <f t="shared" si="542"/>
        <v>0</v>
      </c>
      <c r="AH4901" t="b">
        <f t="shared" si="543"/>
        <v>1</v>
      </c>
    </row>
    <row r="4902" spans="1:34" x14ac:dyDescent="0.25">
      <c r="A4902">
        <v>21361</v>
      </c>
      <c r="B4902">
        <v>0.22222222222222221</v>
      </c>
      <c r="C4902">
        <v>0</v>
      </c>
      <c r="D4902">
        <v>0.16666666666666666</v>
      </c>
      <c r="E4902">
        <v>0.66666666666666663</v>
      </c>
      <c r="F4902">
        <v>0.65517241379310343</v>
      </c>
      <c r="G4902">
        <v>0.3</v>
      </c>
      <c r="H4902">
        <v>0</v>
      </c>
      <c r="I4902">
        <v>0</v>
      </c>
      <c r="J4902">
        <v>0</v>
      </c>
      <c r="K4902">
        <v>0.1</v>
      </c>
      <c r="L4902">
        <v>0.1</v>
      </c>
      <c r="M4902">
        <v>0.1465191741196063</v>
      </c>
      <c r="N4902">
        <v>6.6220432985229311E-2</v>
      </c>
      <c r="O4902">
        <v>8.6344602062313022E-2</v>
      </c>
      <c r="P4902">
        <v>0.16013775614976083</v>
      </c>
      <c r="Q4902">
        <v>8.2348624944844101E-2</v>
      </c>
      <c r="R4902">
        <v>0.26097872304454045</v>
      </c>
      <c r="S4902">
        <v>0</v>
      </c>
      <c r="T4902">
        <v>0</v>
      </c>
      <c r="U4902">
        <v>0</v>
      </c>
      <c r="V4902">
        <v>2.7616747181964572E-3</v>
      </c>
      <c r="W4902">
        <v>0</v>
      </c>
      <c r="X4902">
        <v>0</v>
      </c>
      <c r="Y4902">
        <v>1</v>
      </c>
      <c r="Z4902">
        <v>0.96466655598118844</v>
      </c>
      <c r="AA4902">
        <v>0</v>
      </c>
      <c r="AB4902">
        <f t="shared" si="537"/>
        <v>0</v>
      </c>
      <c r="AC4902">
        <f t="shared" si="538"/>
        <v>0.31670660370966003</v>
      </c>
      <c r="AD4902">
        <f t="shared" si="539"/>
        <v>0.31670660370966003</v>
      </c>
      <c r="AE4902">
        <f t="shared" si="540"/>
        <v>0.10030307283330764</v>
      </c>
      <c r="AF4902">
        <f t="shared" si="541"/>
        <v>0.31670660370966003</v>
      </c>
      <c r="AG4902">
        <f t="shared" si="542"/>
        <v>0</v>
      </c>
      <c r="AH4902" t="b">
        <f t="shared" si="543"/>
        <v>1</v>
      </c>
    </row>
    <row r="4903" spans="1:34" x14ac:dyDescent="0.25">
      <c r="A4903">
        <v>22324</v>
      </c>
      <c r="B4903">
        <v>0.46464646464646464</v>
      </c>
      <c r="C4903">
        <v>1</v>
      </c>
      <c r="D4903">
        <v>0.33333333333333331</v>
      </c>
      <c r="E4903">
        <v>0.66666666666666663</v>
      </c>
      <c r="F4903">
        <v>0.15517241379310345</v>
      </c>
      <c r="G4903">
        <v>0.2</v>
      </c>
      <c r="H4903">
        <v>0.2</v>
      </c>
      <c r="I4903">
        <v>0.2</v>
      </c>
      <c r="J4903">
        <v>0.2</v>
      </c>
      <c r="K4903">
        <v>0.2</v>
      </c>
      <c r="L4903">
        <v>0.2</v>
      </c>
      <c r="M4903">
        <v>0.1700119724871714</v>
      </c>
      <c r="N4903">
        <v>9.0180581337524254E-2</v>
      </c>
      <c r="O4903">
        <v>0.10172822072382454</v>
      </c>
      <c r="P4903">
        <v>0.18570233593886881</v>
      </c>
      <c r="Q4903">
        <v>0.10734403894874096</v>
      </c>
      <c r="R4903">
        <v>0.28276518193422256</v>
      </c>
      <c r="S4903">
        <v>1.6255471912376138E-3</v>
      </c>
      <c r="T4903">
        <v>2.9686645581231863E-3</v>
      </c>
      <c r="U4903">
        <v>1.5713584214990402E-3</v>
      </c>
      <c r="V4903">
        <v>3.2206119162640902E-3</v>
      </c>
      <c r="W4903">
        <v>4.6890129393312059E-3</v>
      </c>
      <c r="X4903">
        <v>1.8915534571922538E-2</v>
      </c>
      <c r="Y4903">
        <v>1</v>
      </c>
      <c r="Z4903">
        <v>0.96469692039089372</v>
      </c>
      <c r="AA4903">
        <v>0</v>
      </c>
      <c r="AB4903">
        <f t="shared" si="537"/>
        <v>0</v>
      </c>
      <c r="AC4903">
        <f t="shared" si="538"/>
        <v>0.19422987892195459</v>
      </c>
      <c r="AD4903">
        <f t="shared" si="539"/>
        <v>0.19422987892195459</v>
      </c>
      <c r="AE4903">
        <f t="shared" si="540"/>
        <v>3.7725245866037142E-2</v>
      </c>
      <c r="AF4903">
        <f t="shared" si="541"/>
        <v>0.19422987892195459</v>
      </c>
      <c r="AG4903">
        <f t="shared" si="542"/>
        <v>0</v>
      </c>
      <c r="AH4903" t="b">
        <f t="shared" si="543"/>
        <v>1</v>
      </c>
    </row>
    <row r="4904" spans="1:34" x14ac:dyDescent="0.25">
      <c r="A4904">
        <v>15095</v>
      </c>
      <c r="B4904">
        <v>9.0909090909090912E-2</v>
      </c>
      <c r="C4904">
        <v>0</v>
      </c>
      <c r="D4904">
        <v>0.16666666666666666</v>
      </c>
      <c r="E4904">
        <v>0.66666666666666663</v>
      </c>
      <c r="F4904">
        <v>0.2413793103448276</v>
      </c>
      <c r="G4904">
        <v>0.1</v>
      </c>
      <c r="H4904">
        <v>0.4</v>
      </c>
      <c r="I4904">
        <v>0.2</v>
      </c>
      <c r="J4904">
        <v>0.2</v>
      </c>
      <c r="K4904">
        <v>0.1</v>
      </c>
      <c r="L4904">
        <v>0.2</v>
      </c>
      <c r="M4904">
        <v>0.14812789412534036</v>
      </c>
      <c r="N4904">
        <v>6.7780637520071976E-2</v>
      </c>
      <c r="O4904">
        <v>8.7689206869837971E-2</v>
      </c>
      <c r="P4904">
        <v>0.15959988168645781</v>
      </c>
      <c r="Q4904">
        <v>0.12064987283156751</v>
      </c>
      <c r="R4904">
        <v>0.29257331508445233</v>
      </c>
      <c r="S4904">
        <v>0</v>
      </c>
      <c r="T4904">
        <v>6.056075698571301E-4</v>
      </c>
      <c r="U4904">
        <v>0</v>
      </c>
      <c r="V4904">
        <v>6.6204508856682776E-2</v>
      </c>
      <c r="W4904">
        <v>2.344506469665603E-3</v>
      </c>
      <c r="X4904">
        <v>2.6481748400691554E-3</v>
      </c>
      <c r="Y4904">
        <v>1</v>
      </c>
      <c r="Z4904">
        <v>0.96476216816686577</v>
      </c>
      <c r="AA4904">
        <v>1</v>
      </c>
      <c r="AB4904">
        <f t="shared" si="537"/>
        <v>1</v>
      </c>
      <c r="AC4904">
        <f t="shared" si="538"/>
        <v>0.20969583212804266</v>
      </c>
      <c r="AD4904">
        <f t="shared" si="539"/>
        <v>-0.79030416787195734</v>
      </c>
      <c r="AE4904">
        <f t="shared" si="540"/>
        <v>0.62458067775578696</v>
      </c>
      <c r="AF4904">
        <f t="shared" si="541"/>
        <v>0.79030416787195734</v>
      </c>
      <c r="AG4904">
        <f t="shared" si="542"/>
        <v>0</v>
      </c>
      <c r="AH4904" t="b">
        <f t="shared" si="543"/>
        <v>0</v>
      </c>
    </row>
    <row r="4905" spans="1:34" x14ac:dyDescent="0.25">
      <c r="A4905">
        <v>12201</v>
      </c>
      <c r="B4905">
        <v>0.17171717171717171</v>
      </c>
      <c r="C4905">
        <v>1</v>
      </c>
      <c r="D4905">
        <v>0.33333333333333331</v>
      </c>
      <c r="E4905">
        <v>0.33333333333333331</v>
      </c>
      <c r="F4905">
        <v>0.34482758620689657</v>
      </c>
      <c r="G4905">
        <v>0.2</v>
      </c>
      <c r="H4905">
        <v>0.2</v>
      </c>
      <c r="I4905">
        <v>0</v>
      </c>
      <c r="J4905">
        <v>0</v>
      </c>
      <c r="K4905">
        <v>0</v>
      </c>
      <c r="L4905">
        <v>0</v>
      </c>
      <c r="M4905">
        <v>0.30991309549407969</v>
      </c>
      <c r="N4905">
        <v>6.6220432985229311E-2</v>
      </c>
      <c r="O4905">
        <v>8.6344602062313022E-2</v>
      </c>
      <c r="P4905">
        <v>0.16013775614976083</v>
      </c>
      <c r="Q4905">
        <v>8.0648088011462518E-2</v>
      </c>
      <c r="R4905">
        <v>0.26097872304454045</v>
      </c>
      <c r="S4905">
        <v>0</v>
      </c>
      <c r="T4905">
        <v>0</v>
      </c>
      <c r="U4905">
        <v>0</v>
      </c>
      <c r="V4905">
        <v>0</v>
      </c>
      <c r="W4905">
        <v>2.1100558226990428E-2</v>
      </c>
      <c r="X4905">
        <v>0</v>
      </c>
      <c r="Y4905">
        <v>1</v>
      </c>
      <c r="Z4905">
        <v>0.96476400681970709</v>
      </c>
      <c r="AA4905">
        <v>0</v>
      </c>
      <c r="AB4905">
        <f t="shared" si="537"/>
        <v>0</v>
      </c>
      <c r="AC4905">
        <f t="shared" si="538"/>
        <v>0.10137346632655891</v>
      </c>
      <c r="AD4905">
        <f t="shared" si="539"/>
        <v>0.10137346632655891</v>
      </c>
      <c r="AE4905">
        <f t="shared" si="540"/>
        <v>1.0276579675061974E-2</v>
      </c>
      <c r="AF4905">
        <f t="shared" si="541"/>
        <v>0.10137346632655891</v>
      </c>
      <c r="AG4905">
        <f t="shared" si="542"/>
        <v>0</v>
      </c>
      <c r="AH4905" t="b">
        <f t="shared" si="543"/>
        <v>1</v>
      </c>
    </row>
    <row r="4906" spans="1:34" x14ac:dyDescent="0.25">
      <c r="A4906">
        <v>11002</v>
      </c>
      <c r="B4906">
        <v>3.0303030303030304E-2</v>
      </c>
      <c r="C4906">
        <v>1</v>
      </c>
      <c r="D4906">
        <v>0.16666666666666666</v>
      </c>
      <c r="E4906">
        <v>0.66666666666666663</v>
      </c>
      <c r="F4906">
        <v>3.4482758620689655E-2</v>
      </c>
      <c r="G4906">
        <v>0.1</v>
      </c>
      <c r="H4906">
        <v>0.1</v>
      </c>
      <c r="I4906">
        <v>0.4</v>
      </c>
      <c r="J4906">
        <v>0.2</v>
      </c>
      <c r="K4906">
        <v>0.2</v>
      </c>
      <c r="L4906">
        <v>0.2</v>
      </c>
      <c r="M4906">
        <v>0.17514164788499334</v>
      </c>
      <c r="N4906">
        <v>0.1000011388354269</v>
      </c>
      <c r="O4906">
        <v>0.10507408503458693</v>
      </c>
      <c r="P4906">
        <v>0.19359053340944588</v>
      </c>
      <c r="Q4906">
        <v>0.1168531638415278</v>
      </c>
      <c r="R4906">
        <v>0.28861025446737681</v>
      </c>
      <c r="S4906">
        <v>4.6728757990365773E-3</v>
      </c>
      <c r="T4906">
        <v>0</v>
      </c>
      <c r="U4906">
        <v>2.232043212356591E-3</v>
      </c>
      <c r="V4906">
        <v>1.6103059581320451E-3</v>
      </c>
      <c r="W4906">
        <v>1.1722532348328015E-3</v>
      </c>
      <c r="X4906">
        <v>0</v>
      </c>
      <c r="Y4906">
        <v>1</v>
      </c>
      <c r="Z4906">
        <v>0.96477836763942648</v>
      </c>
      <c r="AA4906">
        <v>0</v>
      </c>
      <c r="AB4906">
        <f t="shared" si="537"/>
        <v>0</v>
      </c>
      <c r="AC4906">
        <f t="shared" si="538"/>
        <v>0.14776441091920753</v>
      </c>
      <c r="AD4906">
        <f t="shared" si="539"/>
        <v>0.14776441091920753</v>
      </c>
      <c r="AE4906">
        <f t="shared" si="540"/>
        <v>2.1834321134300418E-2</v>
      </c>
      <c r="AF4906">
        <f t="shared" si="541"/>
        <v>0.14776441091920753</v>
      </c>
      <c r="AG4906">
        <f t="shared" si="542"/>
        <v>0</v>
      </c>
      <c r="AH4906" t="b">
        <f t="shared" si="543"/>
        <v>1</v>
      </c>
    </row>
    <row r="4907" spans="1:34" x14ac:dyDescent="0.25">
      <c r="A4907">
        <v>8495</v>
      </c>
      <c r="B4907">
        <v>4.0404040404040407E-2</v>
      </c>
      <c r="C4907">
        <v>1</v>
      </c>
      <c r="D4907">
        <v>0.5</v>
      </c>
      <c r="E4907">
        <v>0.33333333333333331</v>
      </c>
      <c r="F4907">
        <v>0.68965517241379315</v>
      </c>
      <c r="G4907">
        <v>0.4</v>
      </c>
      <c r="H4907">
        <v>0.2</v>
      </c>
      <c r="I4907">
        <v>0.2</v>
      </c>
      <c r="J4907">
        <v>0.2</v>
      </c>
      <c r="K4907">
        <v>0.4</v>
      </c>
      <c r="L4907">
        <v>0.2</v>
      </c>
      <c r="M4907">
        <v>0.15095775472948639</v>
      </c>
      <c r="N4907">
        <v>7.1976297038648274E-2</v>
      </c>
      <c r="O4907">
        <v>9.0179663140533439E-2</v>
      </c>
      <c r="P4907">
        <v>0.16612314028255837</v>
      </c>
      <c r="Q4907">
        <v>8.5514697497781372E-2</v>
      </c>
      <c r="R4907">
        <v>0.26384054924930855</v>
      </c>
      <c r="S4907">
        <v>1.299293001446966E-3</v>
      </c>
      <c r="T4907">
        <v>6.2638822176399234E-4</v>
      </c>
      <c r="U4907">
        <v>7.3211017365296192E-4</v>
      </c>
      <c r="V4907">
        <v>0</v>
      </c>
      <c r="W4907">
        <v>3.1181936046552523E-4</v>
      </c>
      <c r="X4907">
        <v>9.4577672859612685E-5</v>
      </c>
      <c r="Y4907">
        <v>1</v>
      </c>
      <c r="Z4907">
        <v>0.96480048312013666</v>
      </c>
      <c r="AA4907">
        <v>0</v>
      </c>
      <c r="AB4907">
        <f t="shared" si="537"/>
        <v>0</v>
      </c>
      <c r="AC4907">
        <f t="shared" si="538"/>
        <v>0.49077545288591351</v>
      </c>
      <c r="AD4907">
        <f t="shared" si="539"/>
        <v>0.49077545288591351</v>
      </c>
      <c r="AE4907">
        <f t="shared" si="540"/>
        <v>0.2408605451553735</v>
      </c>
      <c r="AF4907">
        <f t="shared" si="541"/>
        <v>0.49077545288591351</v>
      </c>
      <c r="AG4907">
        <f t="shared" si="542"/>
        <v>0</v>
      </c>
      <c r="AH4907" t="b">
        <f t="shared" si="543"/>
        <v>1</v>
      </c>
    </row>
    <row r="4908" spans="1:34" x14ac:dyDescent="0.25">
      <c r="A4908">
        <v>5638</v>
      </c>
      <c r="B4908">
        <v>0.19191919191919191</v>
      </c>
      <c r="C4908">
        <v>0</v>
      </c>
      <c r="D4908">
        <v>0.33333333333333331</v>
      </c>
      <c r="E4908">
        <v>0.66666666666666663</v>
      </c>
      <c r="F4908">
        <v>0.13793103448275862</v>
      </c>
      <c r="G4908">
        <v>0.2</v>
      </c>
      <c r="H4908">
        <v>0.2</v>
      </c>
      <c r="I4908">
        <v>0.2</v>
      </c>
      <c r="J4908">
        <v>0.2</v>
      </c>
      <c r="K4908">
        <v>0.2</v>
      </c>
      <c r="L4908">
        <v>0.4</v>
      </c>
      <c r="M4908">
        <v>0.15312749150289667</v>
      </c>
      <c r="N4908">
        <v>9.8866099526624077E-2</v>
      </c>
      <c r="O4908">
        <v>0.10654496959128736</v>
      </c>
      <c r="P4908">
        <v>0.20690551683989805</v>
      </c>
      <c r="Q4908">
        <v>0.11386359016564122</v>
      </c>
      <c r="R4908">
        <v>0.28472096810262615</v>
      </c>
      <c r="S4908">
        <v>3.4382612597761784E-2</v>
      </c>
      <c r="T4908">
        <v>5.9420789795393706E-3</v>
      </c>
      <c r="U4908">
        <v>1.6752600330342395E-2</v>
      </c>
      <c r="V4908">
        <v>8.0676328502415455E-3</v>
      </c>
      <c r="W4908">
        <v>3.5870948985883727E-4</v>
      </c>
      <c r="X4908">
        <v>2.6670903746410776E-2</v>
      </c>
      <c r="Y4908">
        <v>1</v>
      </c>
      <c r="Z4908">
        <v>0.96485422720290392</v>
      </c>
      <c r="AA4908">
        <v>0</v>
      </c>
      <c r="AB4908">
        <f t="shared" si="537"/>
        <v>0</v>
      </c>
      <c r="AC4908">
        <f t="shared" si="538"/>
        <v>0.22944502713902998</v>
      </c>
      <c r="AD4908">
        <f t="shared" si="539"/>
        <v>0.22944502713902998</v>
      </c>
      <c r="AE4908">
        <f t="shared" si="540"/>
        <v>5.2645020478830205E-2</v>
      </c>
      <c r="AF4908">
        <f t="shared" si="541"/>
        <v>0.22944502713902998</v>
      </c>
      <c r="AG4908">
        <f t="shared" si="542"/>
        <v>0</v>
      </c>
      <c r="AH4908" t="b">
        <f t="shared" si="543"/>
        <v>1</v>
      </c>
    </row>
    <row r="4909" spans="1:34" x14ac:dyDescent="0.25">
      <c r="A4909">
        <v>14750</v>
      </c>
      <c r="B4909">
        <v>0.33333333333333331</v>
      </c>
      <c r="C4909">
        <v>1</v>
      </c>
      <c r="D4909">
        <v>0.16666666666666666</v>
      </c>
      <c r="E4909">
        <v>0.66666666666666663</v>
      </c>
      <c r="F4909">
        <v>0.13793103448275862</v>
      </c>
      <c r="G4909">
        <v>0.1</v>
      </c>
      <c r="H4909">
        <v>0.1</v>
      </c>
      <c r="I4909">
        <v>0.1</v>
      </c>
      <c r="J4909">
        <v>0.4</v>
      </c>
      <c r="K4909">
        <v>0.2</v>
      </c>
      <c r="L4909">
        <v>0.2</v>
      </c>
      <c r="M4909">
        <v>0.14889774363303487</v>
      </c>
      <c r="N4909">
        <v>7.706973848542481E-2</v>
      </c>
      <c r="O4909">
        <v>9.3158767136299225E-2</v>
      </c>
      <c r="P4909">
        <v>0.16872773378699418</v>
      </c>
      <c r="Q4909">
        <v>0.10968116171957501</v>
      </c>
      <c r="R4909">
        <v>0.278725273137642</v>
      </c>
      <c r="S4909">
        <v>1.3148616224334671E-2</v>
      </c>
      <c r="T4909">
        <v>7.6140308586743486E-3</v>
      </c>
      <c r="U4909">
        <v>1.1160216061782957E-5</v>
      </c>
      <c r="V4909">
        <v>4.6774557165861513E-2</v>
      </c>
      <c r="W4909">
        <v>1.4425748307852456E-2</v>
      </c>
      <c r="X4909">
        <v>6.6639428296883102E-3</v>
      </c>
      <c r="Y4909">
        <v>1</v>
      </c>
      <c r="Z4909">
        <v>0.96493738093092862</v>
      </c>
      <c r="AA4909">
        <v>0</v>
      </c>
      <c r="AB4909">
        <f t="shared" si="537"/>
        <v>0</v>
      </c>
      <c r="AC4909">
        <f t="shared" si="538"/>
        <v>8.664135064432929E-2</v>
      </c>
      <c r="AD4909">
        <f t="shared" si="539"/>
        <v>8.664135064432929E-2</v>
      </c>
      <c r="AE4909">
        <f t="shared" si="540"/>
        <v>7.5067236414736198E-3</v>
      </c>
      <c r="AF4909">
        <f t="shared" si="541"/>
        <v>8.664135064432929E-2</v>
      </c>
      <c r="AG4909">
        <f t="shared" si="542"/>
        <v>0</v>
      </c>
      <c r="AH4909" t="b">
        <f t="shared" si="543"/>
        <v>1</v>
      </c>
    </row>
    <row r="4910" spans="1:34" x14ac:dyDescent="0.25">
      <c r="A4910">
        <v>1301</v>
      </c>
      <c r="B4910">
        <v>5.0505050505050504E-2</v>
      </c>
      <c r="C4910">
        <v>0</v>
      </c>
      <c r="D4910">
        <v>0.5</v>
      </c>
      <c r="E4910">
        <v>0.66666666666666663</v>
      </c>
      <c r="F4910">
        <v>0.25862068965517243</v>
      </c>
      <c r="G4910">
        <v>0.5</v>
      </c>
      <c r="H4910">
        <v>0.4</v>
      </c>
      <c r="I4910">
        <v>0.2</v>
      </c>
      <c r="J4910">
        <v>0.2</v>
      </c>
      <c r="K4910">
        <v>0.2</v>
      </c>
      <c r="L4910">
        <v>0.2</v>
      </c>
      <c r="M4910">
        <v>0.1967868074340916</v>
      </c>
      <c r="N4910">
        <v>0.1187387777258975</v>
      </c>
      <c r="O4910">
        <v>0.11695426422006058</v>
      </c>
      <c r="P4910">
        <v>0.19579289854990553</v>
      </c>
      <c r="Q4910">
        <v>0.11455471217296891</v>
      </c>
      <c r="R4910">
        <v>0.28672209469693766</v>
      </c>
      <c r="S4910">
        <v>0</v>
      </c>
      <c r="T4910">
        <v>1.2711821637883484E-3</v>
      </c>
      <c r="U4910">
        <v>2.232043212356591E-3</v>
      </c>
      <c r="V4910">
        <v>3.2206119162640902E-3</v>
      </c>
      <c r="W4910">
        <v>4.6890129393312059E-3</v>
      </c>
      <c r="X4910">
        <v>3.7831069143845074E-3</v>
      </c>
      <c r="Y4910">
        <v>1</v>
      </c>
      <c r="Z4910">
        <v>0.96495385938111744</v>
      </c>
      <c r="AA4910">
        <v>0</v>
      </c>
      <c r="AB4910">
        <f t="shared" si="537"/>
        <v>0</v>
      </c>
      <c r="AC4910">
        <f t="shared" si="538"/>
        <v>0.55553122729251136</v>
      </c>
      <c r="AD4910">
        <f t="shared" si="539"/>
        <v>0.55553122729251136</v>
      </c>
      <c r="AE4910">
        <f t="shared" si="540"/>
        <v>0.3086149444971239</v>
      </c>
      <c r="AF4910">
        <f t="shared" si="541"/>
        <v>0.55553122729251136</v>
      </c>
      <c r="AG4910">
        <f t="shared" si="542"/>
        <v>1</v>
      </c>
      <c r="AH4910" t="b">
        <f t="shared" si="543"/>
        <v>0</v>
      </c>
    </row>
    <row r="4911" spans="1:34" x14ac:dyDescent="0.25">
      <c r="A4911">
        <v>2946</v>
      </c>
      <c r="B4911">
        <v>0.25252525252525254</v>
      </c>
      <c r="C4911">
        <v>0</v>
      </c>
      <c r="D4911">
        <v>0.5</v>
      </c>
      <c r="E4911">
        <v>0.66666666666666663</v>
      </c>
      <c r="F4911">
        <v>0.46551724137931033</v>
      </c>
      <c r="G4911">
        <v>0.2</v>
      </c>
      <c r="H4911">
        <v>0.2</v>
      </c>
      <c r="I4911">
        <v>0.2</v>
      </c>
      <c r="J4911">
        <v>0.2</v>
      </c>
      <c r="K4911">
        <v>0.2</v>
      </c>
      <c r="L4911">
        <v>0.2</v>
      </c>
      <c r="M4911">
        <v>0.38257273086857607</v>
      </c>
      <c r="N4911">
        <v>0.32104245198859649</v>
      </c>
      <c r="O4911">
        <v>0.23286095556435243</v>
      </c>
      <c r="P4911">
        <v>0.34327223606942819</v>
      </c>
      <c r="Q4911">
        <v>0.26873540537726637</v>
      </c>
      <c r="R4911">
        <v>0.38583626573178292</v>
      </c>
      <c r="S4911">
        <v>1.3164642745938421E-2</v>
      </c>
      <c r="T4911">
        <v>5.9373291162463726E-3</v>
      </c>
      <c r="U4911">
        <v>6.395919825007812E-3</v>
      </c>
      <c r="V4911">
        <v>9.1046698872785832E-3</v>
      </c>
      <c r="W4911">
        <v>1.2367271627486055E-2</v>
      </c>
      <c r="X4911">
        <v>7.5662138287690148E-3</v>
      </c>
      <c r="Y4911">
        <v>1</v>
      </c>
      <c r="Z4911">
        <v>0.9650421947212019</v>
      </c>
      <c r="AA4911">
        <v>0</v>
      </c>
      <c r="AB4911">
        <f t="shared" si="537"/>
        <v>0</v>
      </c>
      <c r="AC4911">
        <f t="shared" si="538"/>
        <v>0.12041322476776439</v>
      </c>
      <c r="AD4911">
        <f t="shared" si="539"/>
        <v>0.12041322476776439</v>
      </c>
      <c r="AE4911">
        <f t="shared" si="540"/>
        <v>1.4499344698972148E-2</v>
      </c>
      <c r="AF4911">
        <f t="shared" si="541"/>
        <v>0.12041322476776439</v>
      </c>
      <c r="AG4911">
        <f t="shared" si="542"/>
        <v>0</v>
      </c>
      <c r="AH4911" t="b">
        <f t="shared" si="543"/>
        <v>1</v>
      </c>
    </row>
    <row r="4912" spans="1:34" x14ac:dyDescent="0.25">
      <c r="A4912">
        <v>20524</v>
      </c>
      <c r="B4912">
        <v>5.0505050505050504E-2</v>
      </c>
      <c r="C4912">
        <v>0</v>
      </c>
      <c r="D4912">
        <v>0.33333333333333331</v>
      </c>
      <c r="E4912">
        <v>0.66666666666666663</v>
      </c>
      <c r="F4912">
        <v>0.13793103448275862</v>
      </c>
      <c r="G4912">
        <v>0.4</v>
      </c>
      <c r="H4912">
        <v>0.4</v>
      </c>
      <c r="I4912">
        <v>0.4</v>
      </c>
      <c r="J4912">
        <v>0.4</v>
      </c>
      <c r="K4912">
        <v>0.4</v>
      </c>
      <c r="L4912">
        <v>0.4</v>
      </c>
      <c r="M4912">
        <v>0.1783148436718813</v>
      </c>
      <c r="N4912">
        <v>9.9493408040937342E-2</v>
      </c>
      <c r="O4912">
        <v>0.10730484425589108</v>
      </c>
      <c r="P4912">
        <v>0.19635903261723497</v>
      </c>
      <c r="Q4912">
        <v>0.11973862301128899</v>
      </c>
      <c r="R4912">
        <v>0.29068822924119336</v>
      </c>
      <c r="S4912">
        <v>0</v>
      </c>
      <c r="T4912">
        <v>2.3749316464985494E-3</v>
      </c>
      <c r="U4912">
        <v>1.3392259274139548E-3</v>
      </c>
      <c r="V4912">
        <v>3.0595813204508855E-3</v>
      </c>
      <c r="W4912">
        <v>0</v>
      </c>
      <c r="X4912">
        <v>5.4855050258575356E-3</v>
      </c>
      <c r="Y4912">
        <v>1</v>
      </c>
      <c r="Z4912">
        <v>0.96510122215450855</v>
      </c>
      <c r="AA4912">
        <v>1</v>
      </c>
      <c r="AB4912">
        <f t="shared" si="537"/>
        <v>1</v>
      </c>
      <c r="AC4912">
        <f t="shared" si="538"/>
        <v>0.51532533149803106</v>
      </c>
      <c r="AD4912">
        <f t="shared" si="539"/>
        <v>-0.48467466850196894</v>
      </c>
      <c r="AE4912">
        <f t="shared" si="540"/>
        <v>0.23490953428749348</v>
      </c>
      <c r="AF4912">
        <f t="shared" si="541"/>
        <v>0.48467466850196894</v>
      </c>
      <c r="AG4912">
        <f t="shared" si="542"/>
        <v>1</v>
      </c>
      <c r="AH4912" t="b">
        <f t="shared" si="543"/>
        <v>1</v>
      </c>
    </row>
    <row r="4913" spans="1:34" x14ac:dyDescent="0.25">
      <c r="A4913">
        <v>4995</v>
      </c>
      <c r="B4913">
        <v>0.49494949494949497</v>
      </c>
      <c r="C4913">
        <v>1</v>
      </c>
      <c r="D4913">
        <v>0.16666666666666666</v>
      </c>
      <c r="E4913">
        <v>0.66666666666666663</v>
      </c>
      <c r="F4913">
        <v>0.32758620689655171</v>
      </c>
      <c r="G4913">
        <v>0</v>
      </c>
      <c r="H4913">
        <v>0</v>
      </c>
      <c r="I4913">
        <v>0</v>
      </c>
      <c r="J4913">
        <v>0</v>
      </c>
      <c r="K4913">
        <v>0</v>
      </c>
      <c r="L4913">
        <v>0</v>
      </c>
      <c r="M4913">
        <v>0.16061449918634871</v>
      </c>
      <c r="N4913">
        <v>8.3450063964589816E-2</v>
      </c>
      <c r="O4913">
        <v>8.6272677509521764E-2</v>
      </c>
      <c r="P4913">
        <v>0.17005405120263456</v>
      </c>
      <c r="Q4913">
        <v>0.14187832484717477</v>
      </c>
      <c r="R4913">
        <v>0.26322730077685824</v>
      </c>
      <c r="S4913">
        <v>2.0859662618825211E-2</v>
      </c>
      <c r="T4913">
        <v>0</v>
      </c>
      <c r="U4913">
        <v>1.1894558278648274E-2</v>
      </c>
      <c r="V4913">
        <v>9.9438003220611915E-2</v>
      </c>
      <c r="W4913">
        <v>6.8600259302415544E-3</v>
      </c>
      <c r="X4913">
        <v>2.5742150998929382E-2</v>
      </c>
      <c r="Y4913">
        <v>1</v>
      </c>
      <c r="Z4913">
        <v>0.96513325299563457</v>
      </c>
      <c r="AA4913">
        <v>0</v>
      </c>
      <c r="AB4913">
        <f t="shared" si="537"/>
        <v>0</v>
      </c>
      <c r="AC4913">
        <f t="shared" si="538"/>
        <v>-7.4328773901375794E-2</v>
      </c>
      <c r="AD4913">
        <f t="shared" si="539"/>
        <v>-7.4328773901375794E-2</v>
      </c>
      <c r="AE4913">
        <f t="shared" si="540"/>
        <v>5.5247666296818435E-3</v>
      </c>
      <c r="AF4913">
        <f t="shared" si="541"/>
        <v>7.4328773901375794E-2</v>
      </c>
      <c r="AG4913">
        <f t="shared" si="542"/>
        <v>0</v>
      </c>
      <c r="AH4913" t="b">
        <f t="shared" si="543"/>
        <v>1</v>
      </c>
    </row>
    <row r="4914" spans="1:34" x14ac:dyDescent="0.25">
      <c r="A4914">
        <v>1362</v>
      </c>
      <c r="B4914">
        <v>0.13131313131313133</v>
      </c>
      <c r="C4914">
        <v>1</v>
      </c>
      <c r="D4914">
        <v>0.16666666666666666</v>
      </c>
      <c r="E4914">
        <v>0.66666666666666663</v>
      </c>
      <c r="F4914">
        <v>0.13793103448275862</v>
      </c>
      <c r="G4914">
        <v>0.1</v>
      </c>
      <c r="H4914">
        <v>0.1</v>
      </c>
      <c r="I4914">
        <v>0.1</v>
      </c>
      <c r="J4914">
        <v>0</v>
      </c>
      <c r="K4914">
        <v>0</v>
      </c>
      <c r="L4914">
        <v>0</v>
      </c>
      <c r="M4914">
        <v>0.15974200307762826</v>
      </c>
      <c r="N4914">
        <v>6.8961230245950494E-2</v>
      </c>
      <c r="O4914">
        <v>8.6344602062313022E-2</v>
      </c>
      <c r="P4914">
        <v>0.16013775614976083</v>
      </c>
      <c r="Q4914">
        <v>8.0648088011462518E-2</v>
      </c>
      <c r="R4914">
        <v>0.26097872304454045</v>
      </c>
      <c r="S4914">
        <v>3.3060424565452312E-3</v>
      </c>
      <c r="T4914">
        <v>0</v>
      </c>
      <c r="U4914">
        <v>0</v>
      </c>
      <c r="V4914">
        <v>0</v>
      </c>
      <c r="W4914">
        <v>0</v>
      </c>
      <c r="X4914">
        <v>0</v>
      </c>
      <c r="Y4914">
        <v>1</v>
      </c>
      <c r="Z4914">
        <v>0.96515825832681612</v>
      </c>
      <c r="AA4914">
        <v>0</v>
      </c>
      <c r="AB4914">
        <f t="shared" si="537"/>
        <v>0</v>
      </c>
      <c r="AC4914">
        <f t="shared" si="538"/>
        <v>9.7312441179044862E-2</v>
      </c>
      <c r="AD4914">
        <f t="shared" si="539"/>
        <v>9.7312441179044862E-2</v>
      </c>
      <c r="AE4914">
        <f t="shared" si="540"/>
        <v>9.4697112082250661E-3</v>
      </c>
      <c r="AF4914">
        <f t="shared" si="541"/>
        <v>9.7312441179044862E-2</v>
      </c>
      <c r="AG4914">
        <f t="shared" si="542"/>
        <v>0</v>
      </c>
      <c r="AH4914" t="b">
        <f t="shared" si="543"/>
        <v>1</v>
      </c>
    </row>
    <row r="4915" spans="1:34" x14ac:dyDescent="0.25">
      <c r="A4915">
        <v>5881</v>
      </c>
      <c r="B4915">
        <v>0.18181818181818182</v>
      </c>
      <c r="C4915">
        <v>0</v>
      </c>
      <c r="D4915">
        <v>0.16666666666666666</v>
      </c>
      <c r="E4915">
        <v>0.66666666666666663</v>
      </c>
      <c r="F4915">
        <v>0.2413793103448276</v>
      </c>
      <c r="G4915">
        <v>0.2</v>
      </c>
      <c r="H4915">
        <v>0.2</v>
      </c>
      <c r="I4915">
        <v>0.2</v>
      </c>
      <c r="J4915">
        <v>0.2</v>
      </c>
      <c r="K4915">
        <v>0.2</v>
      </c>
      <c r="L4915">
        <v>0.2</v>
      </c>
      <c r="M4915">
        <v>0.16852890607924495</v>
      </c>
      <c r="N4915">
        <v>8.8543505411366338E-2</v>
      </c>
      <c r="O4915">
        <v>9.8487772551504288E-2</v>
      </c>
      <c r="P4915">
        <v>0.18221133285480404</v>
      </c>
      <c r="Q4915">
        <v>0.10263409700497271</v>
      </c>
      <c r="R4915">
        <v>0.27834487464909202</v>
      </c>
      <c r="S4915">
        <v>2.0685660384270198E-3</v>
      </c>
      <c r="T4915">
        <v>1.1874658232492747E-3</v>
      </c>
      <c r="U4915">
        <v>2.2432034284183742E-3</v>
      </c>
      <c r="V4915">
        <v>1.6151368760064413E-3</v>
      </c>
      <c r="W4915">
        <v>4.7054244846188656E-3</v>
      </c>
      <c r="X4915">
        <v>5.710599887263414E-3</v>
      </c>
      <c r="Y4915">
        <v>1</v>
      </c>
      <c r="Z4915">
        <v>0.96518009841841934</v>
      </c>
      <c r="AA4915">
        <v>0</v>
      </c>
      <c r="AB4915">
        <f t="shared" si="537"/>
        <v>0</v>
      </c>
      <c r="AC4915">
        <f t="shared" si="538"/>
        <v>0.25482401843037783</v>
      </c>
      <c r="AD4915">
        <f t="shared" si="539"/>
        <v>0.25482401843037783</v>
      </c>
      <c r="AE4915">
        <f t="shared" si="540"/>
        <v>6.4935280369005546E-2</v>
      </c>
      <c r="AF4915">
        <f t="shared" si="541"/>
        <v>0.25482401843037783</v>
      </c>
      <c r="AG4915">
        <f t="shared" si="542"/>
        <v>0</v>
      </c>
      <c r="AH4915" t="b">
        <f t="shared" si="543"/>
        <v>1</v>
      </c>
    </row>
    <row r="4916" spans="1:34" x14ac:dyDescent="0.25">
      <c r="A4916">
        <v>23284</v>
      </c>
      <c r="B4916">
        <v>0.12121212121212122</v>
      </c>
      <c r="C4916">
        <v>1</v>
      </c>
      <c r="D4916">
        <v>0.33333333333333331</v>
      </c>
      <c r="E4916">
        <v>0.33333333333333331</v>
      </c>
      <c r="F4916">
        <v>0.2413793103448276</v>
      </c>
      <c r="G4916">
        <v>0.2</v>
      </c>
      <c r="H4916">
        <v>0.2</v>
      </c>
      <c r="I4916">
        <v>0.2</v>
      </c>
      <c r="J4916">
        <v>0.2</v>
      </c>
      <c r="K4916">
        <v>0.2</v>
      </c>
      <c r="L4916">
        <v>0.2</v>
      </c>
      <c r="M4916">
        <v>0.26035867907982629</v>
      </c>
      <c r="N4916">
        <v>0.16197940985548179</v>
      </c>
      <c r="O4916">
        <v>0.1561289876262317</v>
      </c>
      <c r="P4916">
        <v>0.22185390538307778</v>
      </c>
      <c r="Q4916">
        <v>0.14700869108234466</v>
      </c>
      <c r="R4916">
        <v>0.31349984284547289</v>
      </c>
      <c r="S4916">
        <v>6.2961334871879408E-3</v>
      </c>
      <c r="T4916">
        <v>4.3508747763853425E-3</v>
      </c>
      <c r="U4916">
        <v>5.580108030891478E-3</v>
      </c>
      <c r="V4916">
        <v>4.0257648953301124E-3</v>
      </c>
      <c r="W4916">
        <v>5.8612661741640074E-3</v>
      </c>
      <c r="X4916">
        <v>5.6746603715767613E-3</v>
      </c>
      <c r="Y4916">
        <v>1</v>
      </c>
      <c r="Z4916">
        <v>0.96521265927522737</v>
      </c>
      <c r="AA4916">
        <v>0</v>
      </c>
      <c r="AB4916">
        <f t="shared" si="537"/>
        <v>0</v>
      </c>
      <c r="AC4916">
        <f t="shared" si="538"/>
        <v>0.19826450807265156</v>
      </c>
      <c r="AD4916">
        <f t="shared" si="539"/>
        <v>0.19826450807265156</v>
      </c>
      <c r="AE4916">
        <f t="shared" si="540"/>
        <v>3.9308815161290513E-2</v>
      </c>
      <c r="AF4916">
        <f t="shared" si="541"/>
        <v>0.19826450807265156</v>
      </c>
      <c r="AG4916">
        <f t="shared" si="542"/>
        <v>0</v>
      </c>
      <c r="AH4916" t="b">
        <f t="shared" si="543"/>
        <v>1</v>
      </c>
    </row>
    <row r="4917" spans="1:34" x14ac:dyDescent="0.25">
      <c r="A4917">
        <v>28402</v>
      </c>
      <c r="B4917">
        <v>1.0101010101010102E-2</v>
      </c>
      <c r="C4917">
        <v>1</v>
      </c>
      <c r="D4917">
        <v>0.33333333333333331</v>
      </c>
      <c r="E4917">
        <v>0.33333333333333331</v>
      </c>
      <c r="F4917">
        <v>0.41379310344827586</v>
      </c>
      <c r="G4917">
        <v>0.2</v>
      </c>
      <c r="H4917">
        <v>0.2</v>
      </c>
      <c r="I4917">
        <v>0.2</v>
      </c>
      <c r="J4917">
        <v>0.2</v>
      </c>
      <c r="K4917">
        <v>0.1</v>
      </c>
      <c r="L4917">
        <v>0.1</v>
      </c>
      <c r="M4917">
        <v>0.15517245956299094</v>
      </c>
      <c r="N4917">
        <v>7.5110941551169777E-2</v>
      </c>
      <c r="O4917">
        <v>8.8811998552724272E-2</v>
      </c>
      <c r="P4917">
        <v>0.16522919480852236</v>
      </c>
      <c r="Q4917">
        <v>8.1639654736466352E-2</v>
      </c>
      <c r="R4917">
        <v>0.26357849695719632</v>
      </c>
      <c r="S4917">
        <v>1.2168708903419602E-3</v>
      </c>
      <c r="T4917">
        <v>6.4657514075923005E-4</v>
      </c>
      <c r="U4917">
        <v>1.1160216061782955E-3</v>
      </c>
      <c r="V4917">
        <v>6.2785829307568436E-3</v>
      </c>
      <c r="W4917">
        <v>7.9314653868787343E-3</v>
      </c>
      <c r="X4917">
        <v>0</v>
      </c>
      <c r="Y4917">
        <v>1</v>
      </c>
      <c r="Z4917">
        <v>0.96522312364122187</v>
      </c>
      <c r="AA4917">
        <v>0</v>
      </c>
      <c r="AB4917">
        <f t="shared" si="537"/>
        <v>0</v>
      </c>
      <c r="AC4917">
        <f t="shared" si="538"/>
        <v>0.27586400751824247</v>
      </c>
      <c r="AD4917">
        <f t="shared" si="539"/>
        <v>0.27586400751824247</v>
      </c>
      <c r="AE4917">
        <f t="shared" si="540"/>
        <v>7.6100950644024945E-2</v>
      </c>
      <c r="AF4917">
        <f t="shared" si="541"/>
        <v>0.27586400751824247</v>
      </c>
      <c r="AG4917">
        <f t="shared" si="542"/>
        <v>0</v>
      </c>
      <c r="AH4917" t="b">
        <f t="shared" si="543"/>
        <v>1</v>
      </c>
    </row>
    <row r="4918" spans="1:34" x14ac:dyDescent="0.25">
      <c r="A4918">
        <v>5200</v>
      </c>
      <c r="B4918">
        <v>6.0606060606060608E-2</v>
      </c>
      <c r="C4918">
        <v>1</v>
      </c>
      <c r="D4918">
        <v>0.5</v>
      </c>
      <c r="E4918">
        <v>0.66666666666666663</v>
      </c>
      <c r="F4918">
        <v>5.1724137931034482E-2</v>
      </c>
      <c r="G4918">
        <v>0.3</v>
      </c>
      <c r="H4918">
        <v>0.4</v>
      </c>
      <c r="I4918">
        <v>0.4</v>
      </c>
      <c r="J4918">
        <v>0.2</v>
      </c>
      <c r="K4918">
        <v>0.2</v>
      </c>
      <c r="L4918">
        <v>0.2</v>
      </c>
      <c r="M4918">
        <v>0.20788237407430021</v>
      </c>
      <c r="N4918">
        <v>0.13347246106131869</v>
      </c>
      <c r="O4918">
        <v>0.12403361676731529</v>
      </c>
      <c r="P4918">
        <v>0.18738849231244573</v>
      </c>
      <c r="Q4918">
        <v>0.10900392164639738</v>
      </c>
      <c r="R4918">
        <v>0.28267834349138188</v>
      </c>
      <c r="S4918">
        <v>3.6632049380002562E-3</v>
      </c>
      <c r="T4918">
        <v>7.7185278511202857E-6</v>
      </c>
      <c r="U4918">
        <v>1.124949779027722E-3</v>
      </c>
      <c r="V4918">
        <v>1.7761674718196458E-3</v>
      </c>
      <c r="W4918">
        <v>2.5789571166321633E-3</v>
      </c>
      <c r="X4918">
        <v>1.6078204386134156E-3</v>
      </c>
      <c r="Y4918">
        <v>1</v>
      </c>
      <c r="Z4918">
        <v>0.96528230385941449</v>
      </c>
      <c r="AA4918">
        <v>0</v>
      </c>
      <c r="AB4918">
        <f t="shared" si="537"/>
        <v>0</v>
      </c>
      <c r="AC4918">
        <f t="shared" si="538"/>
        <v>0.35387240136768072</v>
      </c>
      <c r="AD4918">
        <f t="shared" si="539"/>
        <v>0.35387240136768072</v>
      </c>
      <c r="AE4918">
        <f t="shared" si="540"/>
        <v>0.12522567644972893</v>
      </c>
      <c r="AF4918">
        <f t="shared" si="541"/>
        <v>0.35387240136768072</v>
      </c>
      <c r="AG4918">
        <f t="shared" si="542"/>
        <v>0</v>
      </c>
      <c r="AH4918" t="b">
        <f t="shared" si="543"/>
        <v>1</v>
      </c>
    </row>
    <row r="4919" spans="1:34" x14ac:dyDescent="0.25">
      <c r="A4919">
        <v>10336</v>
      </c>
      <c r="B4919">
        <v>4.0404040404040407E-2</v>
      </c>
      <c r="C4919">
        <v>1</v>
      </c>
      <c r="D4919">
        <v>0.33333333333333331</v>
      </c>
      <c r="E4919">
        <v>0.33333333333333331</v>
      </c>
      <c r="F4919">
        <v>0.41379310344827586</v>
      </c>
      <c r="G4919">
        <v>0.2</v>
      </c>
      <c r="H4919">
        <v>0.2</v>
      </c>
      <c r="I4919">
        <v>0.2</v>
      </c>
      <c r="J4919">
        <v>0.2</v>
      </c>
      <c r="K4919">
        <v>0.2</v>
      </c>
      <c r="L4919">
        <v>0.2</v>
      </c>
      <c r="M4919">
        <v>0.18994311077603485</v>
      </c>
      <c r="N4919">
        <v>7.8206675853272442E-2</v>
      </c>
      <c r="O4919">
        <v>9.1404027665147838E-2</v>
      </c>
      <c r="P4919">
        <v>0.16881816451987874</v>
      </c>
      <c r="Q4919">
        <v>8.8591529045468298E-2</v>
      </c>
      <c r="R4919">
        <v>0.26529374832374908</v>
      </c>
      <c r="S4919">
        <v>2.3146876201989119E-3</v>
      </c>
      <c r="T4919">
        <v>1.1874658232492747E-3</v>
      </c>
      <c r="U4919">
        <v>0</v>
      </c>
      <c r="V4919">
        <v>1.6103059581320451E-3</v>
      </c>
      <c r="W4919">
        <v>4.463940318243308E-3</v>
      </c>
      <c r="X4919">
        <v>3.1475449527679101E-3</v>
      </c>
      <c r="Y4919">
        <v>1</v>
      </c>
      <c r="Z4919">
        <v>0.96535877303542306</v>
      </c>
      <c r="AA4919">
        <v>0</v>
      </c>
      <c r="AB4919">
        <f t="shared" si="537"/>
        <v>0</v>
      </c>
      <c r="AC4919">
        <f t="shared" si="538"/>
        <v>0.2539894645274563</v>
      </c>
      <c r="AD4919">
        <f t="shared" si="539"/>
        <v>0.2539894645274563</v>
      </c>
      <c r="AE4919">
        <f t="shared" si="540"/>
        <v>6.4510648090943978E-2</v>
      </c>
      <c r="AF4919">
        <f t="shared" si="541"/>
        <v>0.2539894645274563</v>
      </c>
      <c r="AG4919">
        <f t="shared" si="542"/>
        <v>0</v>
      </c>
      <c r="AH4919" t="b">
        <f t="shared" si="543"/>
        <v>1</v>
      </c>
    </row>
    <row r="4920" spans="1:34" x14ac:dyDescent="0.25">
      <c r="A4920">
        <v>19736</v>
      </c>
      <c r="B4920">
        <v>0.19191919191919191</v>
      </c>
      <c r="C4920">
        <v>1</v>
      </c>
      <c r="D4920">
        <v>0.16666666666666666</v>
      </c>
      <c r="E4920">
        <v>0.66666666666666663</v>
      </c>
      <c r="F4920">
        <v>0.10344827586206896</v>
      </c>
      <c r="G4920">
        <v>0.2</v>
      </c>
      <c r="H4920">
        <v>0.2</v>
      </c>
      <c r="I4920">
        <v>0.2</v>
      </c>
      <c r="J4920">
        <v>0.2</v>
      </c>
      <c r="K4920">
        <v>0.2</v>
      </c>
      <c r="L4920">
        <v>0.2</v>
      </c>
      <c r="M4920">
        <v>0.20188993629716545</v>
      </c>
      <c r="N4920">
        <v>0.1267818029283255</v>
      </c>
      <c r="O4920">
        <v>0.12217785349682352</v>
      </c>
      <c r="P4920">
        <v>0.22252930991930941</v>
      </c>
      <c r="Q4920">
        <v>0.1424782227158021</v>
      </c>
      <c r="R4920">
        <v>0.30330670031592288</v>
      </c>
      <c r="S4920">
        <v>2.6077440152389325E-3</v>
      </c>
      <c r="T4920">
        <v>1.468301490447728E-3</v>
      </c>
      <c r="U4920">
        <v>2.4117226909512969E-3</v>
      </c>
      <c r="V4920">
        <v>3.3413848631239935E-3</v>
      </c>
      <c r="W4920">
        <v>4.6257112646502351E-3</v>
      </c>
      <c r="X4920">
        <v>3.7831069143845074E-3</v>
      </c>
      <c r="Y4920">
        <v>1</v>
      </c>
      <c r="Z4920">
        <v>0.96536116421020024</v>
      </c>
      <c r="AA4920">
        <v>0</v>
      </c>
      <c r="AB4920">
        <f t="shared" si="537"/>
        <v>0</v>
      </c>
      <c r="AC4920">
        <f t="shared" si="538"/>
        <v>0.21498633582484783</v>
      </c>
      <c r="AD4920">
        <f t="shared" si="539"/>
        <v>0.21498633582484783</v>
      </c>
      <c r="AE4920">
        <f t="shared" si="540"/>
        <v>4.6219124591394246E-2</v>
      </c>
      <c r="AF4920">
        <f t="shared" si="541"/>
        <v>0.21498633582484783</v>
      </c>
      <c r="AG4920">
        <f t="shared" si="542"/>
        <v>0</v>
      </c>
      <c r="AH4920" t="b">
        <f t="shared" si="543"/>
        <v>1</v>
      </c>
    </row>
    <row r="4921" spans="1:34" x14ac:dyDescent="0.25">
      <c r="A4921">
        <v>3024</v>
      </c>
      <c r="B4921">
        <v>9.0909090909090912E-2</v>
      </c>
      <c r="C4921">
        <v>1</v>
      </c>
      <c r="D4921">
        <v>0.5</v>
      </c>
      <c r="E4921">
        <v>0.33333333333333331</v>
      </c>
      <c r="F4921">
        <v>0.25862068965517243</v>
      </c>
      <c r="G4921">
        <v>0.4</v>
      </c>
      <c r="H4921">
        <v>0.4</v>
      </c>
      <c r="I4921">
        <v>0.4</v>
      </c>
      <c r="J4921">
        <v>0.4</v>
      </c>
      <c r="K4921">
        <v>0.4</v>
      </c>
      <c r="L4921">
        <v>0.4</v>
      </c>
      <c r="M4921">
        <v>0.19388704095510892</v>
      </c>
      <c r="N4921">
        <v>0.11849392810911562</v>
      </c>
      <c r="O4921">
        <v>0.11686092701414827</v>
      </c>
      <c r="P4921">
        <v>0.21595330006235952</v>
      </c>
      <c r="Q4921">
        <v>0.14127743541182244</v>
      </c>
      <c r="R4921">
        <v>0.3087636895425766</v>
      </c>
      <c r="S4921">
        <v>3.4342546293752406E-3</v>
      </c>
      <c r="T4921">
        <v>1.1874658232492747E-3</v>
      </c>
      <c r="U4921">
        <v>5.13369938842016E-3</v>
      </c>
      <c r="V4921">
        <v>4.830917874396135E-3</v>
      </c>
      <c r="W4921">
        <v>5.1579142332643267E-3</v>
      </c>
      <c r="X4921">
        <v>4.7288836429806346E-3</v>
      </c>
      <c r="Y4921">
        <v>1</v>
      </c>
      <c r="Z4921">
        <v>0.96536509157424566</v>
      </c>
      <c r="AA4921">
        <v>1</v>
      </c>
      <c r="AB4921">
        <f t="shared" si="537"/>
        <v>1</v>
      </c>
      <c r="AC4921">
        <f t="shared" si="538"/>
        <v>0.50558679692855857</v>
      </c>
      <c r="AD4921">
        <f t="shared" si="539"/>
        <v>-0.49441320307144143</v>
      </c>
      <c r="AE4921">
        <f t="shared" si="540"/>
        <v>0.24444441537136238</v>
      </c>
      <c r="AF4921">
        <f t="shared" si="541"/>
        <v>0.49441320307144143</v>
      </c>
      <c r="AG4921">
        <f t="shared" si="542"/>
        <v>1</v>
      </c>
      <c r="AH4921" t="b">
        <f t="shared" si="543"/>
        <v>1</v>
      </c>
    </row>
    <row r="4922" spans="1:34" x14ac:dyDescent="0.25">
      <c r="A4922">
        <v>8506</v>
      </c>
      <c r="B4922">
        <v>7.0707070707070704E-2</v>
      </c>
      <c r="C4922">
        <v>1</v>
      </c>
      <c r="D4922">
        <v>0.33333333333333331</v>
      </c>
      <c r="E4922">
        <v>0.33333333333333331</v>
      </c>
      <c r="F4922">
        <v>0.18965517241379309</v>
      </c>
      <c r="G4922">
        <v>0.3</v>
      </c>
      <c r="H4922">
        <v>0.4</v>
      </c>
      <c r="I4922">
        <v>0.2</v>
      </c>
      <c r="J4922">
        <v>0.2</v>
      </c>
      <c r="K4922">
        <v>0.2</v>
      </c>
      <c r="L4922">
        <v>0.2</v>
      </c>
      <c r="M4922">
        <v>0.21127590609959729</v>
      </c>
      <c r="N4922">
        <v>0.134030490420496</v>
      </c>
      <c r="O4922">
        <v>0.12623308057251945</v>
      </c>
      <c r="P4922">
        <v>0.23009534790398517</v>
      </c>
      <c r="Q4922">
        <v>0.1559000699054541</v>
      </c>
      <c r="R4922">
        <v>0.31924193881809038</v>
      </c>
      <c r="S4922">
        <v>0</v>
      </c>
      <c r="T4922">
        <v>1.7811987348739118E-3</v>
      </c>
      <c r="U4922">
        <v>3.1248604972992275E-3</v>
      </c>
      <c r="V4922">
        <v>4.5088566827697265E-3</v>
      </c>
      <c r="W4922">
        <v>6.3301674680971282E-3</v>
      </c>
      <c r="X4922">
        <v>5.2963496801383108E-3</v>
      </c>
      <c r="Y4922">
        <v>1</v>
      </c>
      <c r="Z4922">
        <v>0.96536979693683678</v>
      </c>
      <c r="AA4922">
        <v>0</v>
      </c>
      <c r="AB4922">
        <f t="shared" si="537"/>
        <v>0</v>
      </c>
      <c r="AC4922">
        <f t="shared" si="538"/>
        <v>0.37299483708854875</v>
      </c>
      <c r="AD4922">
        <f t="shared" si="539"/>
        <v>0.37299483708854875</v>
      </c>
      <c r="AE4922">
        <f t="shared" si="540"/>
        <v>0.13912514849471302</v>
      </c>
      <c r="AF4922">
        <f t="shared" si="541"/>
        <v>0.37299483708854875</v>
      </c>
      <c r="AG4922">
        <f t="shared" si="542"/>
        <v>0</v>
      </c>
      <c r="AH4922" t="b">
        <f t="shared" si="543"/>
        <v>1</v>
      </c>
    </row>
    <row r="4923" spans="1:34" x14ac:dyDescent="0.25">
      <c r="A4923">
        <v>27333</v>
      </c>
      <c r="B4923">
        <v>0.26262626262626265</v>
      </c>
      <c r="C4923">
        <v>0</v>
      </c>
      <c r="D4923">
        <v>0.33333333333333331</v>
      </c>
      <c r="E4923">
        <v>0.33333333333333331</v>
      </c>
      <c r="F4923">
        <v>0.48275862068965519</v>
      </c>
      <c r="G4923">
        <v>0.2</v>
      </c>
      <c r="H4923">
        <v>0.2</v>
      </c>
      <c r="I4923">
        <v>0.2</v>
      </c>
      <c r="J4923">
        <v>0.4</v>
      </c>
      <c r="K4923">
        <v>0.2</v>
      </c>
      <c r="L4923">
        <v>0.2</v>
      </c>
      <c r="M4923">
        <v>0.28607696194377269</v>
      </c>
      <c r="N4923">
        <v>0.21276292862918381</v>
      </c>
      <c r="O4923">
        <v>0.17778761173698893</v>
      </c>
      <c r="P4923">
        <v>0.31296946267188902</v>
      </c>
      <c r="Q4923">
        <v>0.20645509937977502</v>
      </c>
      <c r="R4923">
        <v>0.36080681366698764</v>
      </c>
      <c r="S4923">
        <v>8.1277359561880685E-3</v>
      </c>
      <c r="T4923">
        <v>9.4997265859941976E-3</v>
      </c>
      <c r="U4923">
        <v>7.8121512432480695E-6</v>
      </c>
      <c r="V4923">
        <v>8.0515297906602248E-3</v>
      </c>
      <c r="W4923">
        <v>1.1722532348328015E-2</v>
      </c>
      <c r="X4923">
        <v>9.4577672859612692E-3</v>
      </c>
      <c r="Y4923">
        <v>1</v>
      </c>
      <c r="Z4923">
        <v>0.96539074187583229</v>
      </c>
      <c r="AA4923">
        <v>0</v>
      </c>
      <c r="AB4923">
        <f t="shared" si="537"/>
        <v>0</v>
      </c>
      <c r="AC4923">
        <f t="shared" si="538"/>
        <v>0.20434738090924298</v>
      </c>
      <c r="AD4923">
        <f t="shared" si="539"/>
        <v>0.20434738090924298</v>
      </c>
      <c r="AE4923">
        <f t="shared" si="540"/>
        <v>4.1757852084467244E-2</v>
      </c>
      <c r="AF4923">
        <f t="shared" si="541"/>
        <v>0.20434738090924298</v>
      </c>
      <c r="AG4923">
        <f t="shared" si="542"/>
        <v>0</v>
      </c>
      <c r="AH4923" t="b">
        <f t="shared" si="543"/>
        <v>1</v>
      </c>
    </row>
    <row r="4924" spans="1:34" x14ac:dyDescent="0.25">
      <c r="A4924">
        <v>8243</v>
      </c>
      <c r="B4924">
        <v>0.20202020202020202</v>
      </c>
      <c r="C4924">
        <v>1</v>
      </c>
      <c r="D4924">
        <v>0.33333333333333331</v>
      </c>
      <c r="E4924">
        <v>0.33333333333333331</v>
      </c>
      <c r="F4924">
        <v>0.5</v>
      </c>
      <c r="G4924">
        <v>0.3</v>
      </c>
      <c r="H4924">
        <v>0</v>
      </c>
      <c r="I4924">
        <v>0</v>
      </c>
      <c r="J4924">
        <v>0</v>
      </c>
      <c r="K4924">
        <v>0</v>
      </c>
      <c r="L4924">
        <v>0</v>
      </c>
      <c r="M4924">
        <v>0.1465191741196063</v>
      </c>
      <c r="N4924">
        <v>6.6220432985229311E-2</v>
      </c>
      <c r="O4924">
        <v>8.6344602062313022E-2</v>
      </c>
      <c r="P4924">
        <v>0.16013775614976083</v>
      </c>
      <c r="Q4924">
        <v>8.0648088011462518E-2</v>
      </c>
      <c r="R4924">
        <v>0.26097872304454045</v>
      </c>
      <c r="S4924">
        <v>0</v>
      </c>
      <c r="T4924">
        <v>0</v>
      </c>
      <c r="U4924">
        <v>0</v>
      </c>
      <c r="V4924">
        <v>0</v>
      </c>
      <c r="W4924">
        <v>0</v>
      </c>
      <c r="X4924">
        <v>0</v>
      </c>
      <c r="Y4924">
        <v>1</v>
      </c>
      <c r="Z4924">
        <v>0.96545427557462449</v>
      </c>
      <c r="AA4924">
        <v>0</v>
      </c>
      <c r="AB4924">
        <f t="shared" si="537"/>
        <v>0</v>
      </c>
      <c r="AC4924">
        <f t="shared" si="538"/>
        <v>0.29433812231585538</v>
      </c>
      <c r="AD4924">
        <f t="shared" si="539"/>
        <v>0.29433812231585538</v>
      </c>
      <c r="AE4924">
        <f t="shared" si="540"/>
        <v>8.6634930248423447E-2</v>
      </c>
      <c r="AF4924">
        <f t="shared" si="541"/>
        <v>0.29433812231585538</v>
      </c>
      <c r="AG4924">
        <f t="shared" si="542"/>
        <v>0</v>
      </c>
      <c r="AH4924" t="b">
        <f t="shared" si="543"/>
        <v>1</v>
      </c>
    </row>
    <row r="4925" spans="1:34" x14ac:dyDescent="0.25">
      <c r="A4925">
        <v>25841</v>
      </c>
      <c r="B4925">
        <v>0.29292929292929293</v>
      </c>
      <c r="C4925">
        <v>1</v>
      </c>
      <c r="D4925">
        <v>0.5</v>
      </c>
      <c r="E4925">
        <v>0.33333333333333331</v>
      </c>
      <c r="F4925">
        <v>0.27586206896551724</v>
      </c>
      <c r="G4925">
        <v>0.3</v>
      </c>
      <c r="H4925">
        <v>0</v>
      </c>
      <c r="I4925">
        <v>0.1</v>
      </c>
      <c r="J4925">
        <v>0.1</v>
      </c>
      <c r="K4925">
        <v>0.2</v>
      </c>
      <c r="L4925">
        <v>0.2</v>
      </c>
      <c r="M4925">
        <v>0.18497536924017624</v>
      </c>
      <c r="N4925">
        <v>9.1004338962976467E-2</v>
      </c>
      <c r="O4925">
        <v>0.10077508313874356</v>
      </c>
      <c r="P4925">
        <v>0.17579734472760566</v>
      </c>
      <c r="Q4925">
        <v>8.691082344658678E-2</v>
      </c>
      <c r="R4925">
        <v>0.26742935923219446</v>
      </c>
      <c r="S4925">
        <v>2.992037108266022E-2</v>
      </c>
      <c r="T4925">
        <v>1.5700079382090285E-2</v>
      </c>
      <c r="U4925">
        <v>1.8552743181107986E-2</v>
      </c>
      <c r="V4925">
        <v>9.9291465378421907E-3</v>
      </c>
      <c r="W4925">
        <v>1.8938923261958743E-2</v>
      </c>
      <c r="X4925">
        <v>4.8732091717644033E-2</v>
      </c>
      <c r="Y4925">
        <v>1</v>
      </c>
      <c r="Z4925">
        <v>0.96547829875269409</v>
      </c>
      <c r="AA4925">
        <v>0</v>
      </c>
      <c r="AB4925">
        <f t="shared" si="537"/>
        <v>0</v>
      </c>
      <c r="AC4925">
        <f t="shared" si="538"/>
        <v>0.22581263193171974</v>
      </c>
      <c r="AD4925">
        <f t="shared" si="539"/>
        <v>0.22581263193171974</v>
      </c>
      <c r="AE4925">
        <f t="shared" si="540"/>
        <v>5.0991344739930333E-2</v>
      </c>
      <c r="AF4925">
        <f t="shared" si="541"/>
        <v>0.22581263193171974</v>
      </c>
      <c r="AG4925">
        <f t="shared" si="542"/>
        <v>0</v>
      </c>
      <c r="AH4925" t="b">
        <f t="shared" si="543"/>
        <v>1</v>
      </c>
    </row>
    <row r="4926" spans="1:34" x14ac:dyDescent="0.25">
      <c r="A4926">
        <v>4443</v>
      </c>
      <c r="B4926">
        <v>0.35353535353535354</v>
      </c>
      <c r="C4926">
        <v>1</v>
      </c>
      <c r="D4926">
        <v>0.16666666666666666</v>
      </c>
      <c r="E4926">
        <v>0.33333333333333331</v>
      </c>
      <c r="F4926">
        <v>0.10344827586206896</v>
      </c>
      <c r="G4926">
        <v>0.3</v>
      </c>
      <c r="H4926">
        <v>0</v>
      </c>
      <c r="I4926">
        <v>0</v>
      </c>
      <c r="J4926">
        <v>0</v>
      </c>
      <c r="K4926">
        <v>0</v>
      </c>
      <c r="L4926">
        <v>0</v>
      </c>
      <c r="M4926">
        <v>0.1465191741196063</v>
      </c>
      <c r="N4926">
        <v>6.6220432985229311E-2</v>
      </c>
      <c r="O4926">
        <v>8.6344602062313022E-2</v>
      </c>
      <c r="P4926">
        <v>0.16013775614976083</v>
      </c>
      <c r="Q4926">
        <v>8.0648088011462518E-2</v>
      </c>
      <c r="R4926">
        <v>0.26097872304454045</v>
      </c>
      <c r="S4926">
        <v>0</v>
      </c>
      <c r="T4926">
        <v>0</v>
      </c>
      <c r="U4926">
        <v>0</v>
      </c>
      <c r="V4926">
        <v>0</v>
      </c>
      <c r="W4926">
        <v>0</v>
      </c>
      <c r="X4926">
        <v>6.0908021321590573E-3</v>
      </c>
      <c r="Y4926">
        <v>1</v>
      </c>
      <c r="Z4926">
        <v>0.96551421999891018</v>
      </c>
      <c r="AA4926">
        <v>1</v>
      </c>
      <c r="AB4926">
        <f t="shared" si="537"/>
        <v>1</v>
      </c>
      <c r="AC4926">
        <f t="shared" si="538"/>
        <v>0.26469394252101108</v>
      </c>
      <c r="AD4926">
        <f t="shared" si="539"/>
        <v>-0.73530605747898892</v>
      </c>
      <c r="AE4926">
        <f t="shared" si="540"/>
        <v>0.54067499816529418</v>
      </c>
      <c r="AF4926">
        <f t="shared" si="541"/>
        <v>0.73530605747898892</v>
      </c>
      <c r="AG4926">
        <f t="shared" si="542"/>
        <v>0</v>
      </c>
      <c r="AH4926" t="b">
        <f t="shared" si="543"/>
        <v>0</v>
      </c>
    </row>
    <row r="4927" spans="1:34" x14ac:dyDescent="0.25">
      <c r="A4927">
        <v>16497</v>
      </c>
      <c r="B4927">
        <v>1.0101010101010102E-2</v>
      </c>
      <c r="C4927">
        <v>0</v>
      </c>
      <c r="D4927">
        <v>0.5</v>
      </c>
      <c r="E4927">
        <v>0.66666666666666663</v>
      </c>
      <c r="F4927">
        <v>0.18965517241379309</v>
      </c>
      <c r="G4927">
        <v>0.2</v>
      </c>
      <c r="H4927">
        <v>0.2</v>
      </c>
      <c r="I4927">
        <v>0.2</v>
      </c>
      <c r="J4927">
        <v>0.2</v>
      </c>
      <c r="K4927">
        <v>0.2</v>
      </c>
      <c r="L4927">
        <v>0.4</v>
      </c>
      <c r="M4927">
        <v>0.14957025584665307</v>
      </c>
      <c r="N4927">
        <v>7.0453104655179608E-2</v>
      </c>
      <c r="O4927">
        <v>8.9268801819306853E-2</v>
      </c>
      <c r="P4927">
        <v>0.16633037737875217</v>
      </c>
      <c r="Q4927">
        <v>8.8002538410816011E-2</v>
      </c>
      <c r="R4927">
        <v>0.26270473315622389</v>
      </c>
      <c r="S4927">
        <v>1.4080443980438485E-3</v>
      </c>
      <c r="T4927">
        <v>6.5073127114060247E-4</v>
      </c>
      <c r="U4927">
        <v>1.4999330387036292E-3</v>
      </c>
      <c r="V4927">
        <v>1.9114331723027375E-3</v>
      </c>
      <c r="W4927">
        <v>6.6818434385469683E-4</v>
      </c>
      <c r="X4927">
        <v>1.2484252817468875E-4</v>
      </c>
      <c r="Y4927">
        <v>1</v>
      </c>
      <c r="Z4927">
        <v>0.96552665807218663</v>
      </c>
      <c r="AA4927">
        <v>0</v>
      </c>
      <c r="AB4927">
        <f t="shared" si="537"/>
        <v>0</v>
      </c>
      <c r="AC4927">
        <f t="shared" si="538"/>
        <v>0.25459991375639018</v>
      </c>
      <c r="AD4927">
        <f t="shared" si="539"/>
        <v>0.25459991375639018</v>
      </c>
      <c r="AE4927">
        <f t="shared" si="540"/>
        <v>6.4821116084761321E-2</v>
      </c>
      <c r="AF4927">
        <f t="shared" si="541"/>
        <v>0.25459991375639018</v>
      </c>
      <c r="AG4927">
        <f t="shared" si="542"/>
        <v>0</v>
      </c>
      <c r="AH4927" t="b">
        <f t="shared" si="543"/>
        <v>1</v>
      </c>
    </row>
    <row r="4928" spans="1:34" x14ac:dyDescent="0.25">
      <c r="A4928">
        <v>14785</v>
      </c>
      <c r="B4928">
        <v>0.14141414141414141</v>
      </c>
      <c r="C4928">
        <v>0</v>
      </c>
      <c r="D4928">
        <v>0.16666666666666666</v>
      </c>
      <c r="E4928">
        <v>0.66666666666666663</v>
      </c>
      <c r="F4928">
        <v>0.1206896551724138</v>
      </c>
      <c r="G4928">
        <v>0.3</v>
      </c>
      <c r="H4928">
        <v>0</v>
      </c>
      <c r="I4928">
        <v>0</v>
      </c>
      <c r="J4928">
        <v>0.1</v>
      </c>
      <c r="K4928">
        <v>0.2</v>
      </c>
      <c r="L4928">
        <v>0.2</v>
      </c>
      <c r="M4928">
        <v>0.1465191741196063</v>
      </c>
      <c r="N4928">
        <v>6.6220432985229311E-2</v>
      </c>
      <c r="O4928">
        <v>8.6344602062313022E-2</v>
      </c>
      <c r="P4928">
        <v>0.22202252102043546</v>
      </c>
      <c r="Q4928">
        <v>0.14722981046202052</v>
      </c>
      <c r="R4928">
        <v>0.31358898673369878</v>
      </c>
      <c r="S4928">
        <v>0</v>
      </c>
      <c r="T4928">
        <v>0</v>
      </c>
      <c r="U4928">
        <v>7.3318155439489302E-2</v>
      </c>
      <c r="V4928">
        <v>4.830917874396135E-3</v>
      </c>
      <c r="W4928">
        <v>7.0335194089968089E-3</v>
      </c>
      <c r="X4928">
        <v>7.5662138287690148E-3</v>
      </c>
      <c r="Y4928">
        <v>1</v>
      </c>
      <c r="Z4928">
        <v>0.96555105173127187</v>
      </c>
      <c r="AA4928">
        <v>0</v>
      </c>
      <c r="AB4928">
        <f t="shared" si="537"/>
        <v>0</v>
      </c>
      <c r="AC4928">
        <f t="shared" si="538"/>
        <v>0.29250320682456876</v>
      </c>
      <c r="AD4928">
        <f t="shared" si="539"/>
        <v>0.29250320682456876</v>
      </c>
      <c r="AE4928">
        <f t="shared" si="540"/>
        <v>8.5558126002656457E-2</v>
      </c>
      <c r="AF4928">
        <f t="shared" si="541"/>
        <v>0.29250320682456876</v>
      </c>
      <c r="AG4928">
        <f t="shared" si="542"/>
        <v>0</v>
      </c>
      <c r="AH4928" t="b">
        <f t="shared" si="543"/>
        <v>1</v>
      </c>
    </row>
    <row r="4929" spans="1:34" x14ac:dyDescent="0.25">
      <c r="A4929">
        <v>1767</v>
      </c>
      <c r="B4929">
        <v>1.0101010101010102E-2</v>
      </c>
      <c r="C4929">
        <v>1</v>
      </c>
      <c r="D4929">
        <v>0.16666666666666666</v>
      </c>
      <c r="E4929">
        <v>0.66666666666666663</v>
      </c>
      <c r="F4929">
        <v>5.1724137931034482E-2</v>
      </c>
      <c r="G4929">
        <v>0.4</v>
      </c>
      <c r="H4929">
        <v>0.4</v>
      </c>
      <c r="I4929">
        <v>0.4</v>
      </c>
      <c r="J4929">
        <v>0.2</v>
      </c>
      <c r="K4929">
        <v>0.2</v>
      </c>
      <c r="L4929">
        <v>0.2</v>
      </c>
      <c r="M4929">
        <v>0.15352657440860956</v>
      </c>
      <c r="N4929">
        <v>7.4417200970287783E-2</v>
      </c>
      <c r="O4929">
        <v>9.1472108921225051E-2</v>
      </c>
      <c r="P4929">
        <v>0.16958494177579583</v>
      </c>
      <c r="Q4929">
        <v>9.1173568797378299E-2</v>
      </c>
      <c r="R4929">
        <v>0.2696510401016855</v>
      </c>
      <c r="S4929">
        <v>1.1447515431250801E-3</v>
      </c>
      <c r="T4929">
        <v>5.9373291162463735E-4</v>
      </c>
      <c r="U4929">
        <v>1.1160216061782955E-3</v>
      </c>
      <c r="V4929">
        <v>1.4492753623188406E-3</v>
      </c>
      <c r="W4929">
        <v>2.344506469665603E-3</v>
      </c>
      <c r="X4929">
        <v>9.4577672859612685E-4</v>
      </c>
      <c r="Y4929">
        <v>1</v>
      </c>
      <c r="Z4929">
        <v>0.96566248078999273</v>
      </c>
      <c r="AA4929">
        <v>1</v>
      </c>
      <c r="AB4929">
        <f t="shared" si="537"/>
        <v>1</v>
      </c>
      <c r="AC4929">
        <f t="shared" si="538"/>
        <v>0.51277466502590896</v>
      </c>
      <c r="AD4929">
        <f t="shared" si="539"/>
        <v>-0.48722533497409104</v>
      </c>
      <c r="AE4929">
        <f t="shared" si="540"/>
        <v>0.23738852704061522</v>
      </c>
      <c r="AF4929">
        <f t="shared" si="541"/>
        <v>0.48722533497409104</v>
      </c>
      <c r="AG4929">
        <f t="shared" si="542"/>
        <v>1</v>
      </c>
      <c r="AH4929" t="b">
        <f t="shared" si="543"/>
        <v>1</v>
      </c>
    </row>
    <row r="4930" spans="1:34" x14ac:dyDescent="0.25">
      <c r="A4930">
        <v>16605</v>
      </c>
      <c r="B4930">
        <v>0.27272727272727271</v>
      </c>
      <c r="C4930">
        <v>0</v>
      </c>
      <c r="D4930">
        <v>0.33333333333333331</v>
      </c>
      <c r="E4930">
        <v>0.66666666666666663</v>
      </c>
      <c r="F4930">
        <v>0.17241379310344829</v>
      </c>
      <c r="G4930">
        <v>0.2</v>
      </c>
      <c r="H4930">
        <v>0.2</v>
      </c>
      <c r="I4930">
        <v>0.2</v>
      </c>
      <c r="J4930">
        <v>0.2</v>
      </c>
      <c r="K4930">
        <v>0.1</v>
      </c>
      <c r="L4930">
        <v>0.2</v>
      </c>
      <c r="M4930">
        <v>0.34984793260011804</v>
      </c>
      <c r="N4930">
        <v>9.5901331298614043E-2</v>
      </c>
      <c r="O4930">
        <v>0.1043905272618762</v>
      </c>
      <c r="P4930">
        <v>0.19244036752557023</v>
      </c>
      <c r="Q4930">
        <v>0.2526720244322041</v>
      </c>
      <c r="R4930">
        <v>0.39714985471851666</v>
      </c>
      <c r="S4930">
        <v>2.2895030862501602E-3</v>
      </c>
      <c r="T4930">
        <v>1.2468391144117384E-3</v>
      </c>
      <c r="U4930">
        <v>2.790054015445739E-3</v>
      </c>
      <c r="V4930">
        <v>0.29944766505636072</v>
      </c>
      <c r="W4930">
        <v>1.523929205282642E-2</v>
      </c>
      <c r="X4930">
        <v>1.1538476088872748E-2</v>
      </c>
      <c r="Y4930">
        <v>1</v>
      </c>
      <c r="Z4930">
        <v>0.96566458148490952</v>
      </c>
      <c r="AA4930">
        <v>0</v>
      </c>
      <c r="AB4930">
        <f t="shared" si="537"/>
        <v>0</v>
      </c>
      <c r="AC4930">
        <f t="shared" si="538"/>
        <v>4.3381029954723385E-2</v>
      </c>
      <c r="AD4930">
        <f t="shared" si="539"/>
        <v>4.3381029954723385E-2</v>
      </c>
      <c r="AE4930">
        <f t="shared" si="540"/>
        <v>1.8819137599326075E-3</v>
      </c>
      <c r="AF4930">
        <f t="shared" si="541"/>
        <v>4.3381029954723385E-2</v>
      </c>
      <c r="AG4930">
        <f t="shared" si="542"/>
        <v>0</v>
      </c>
      <c r="AH4930" t="b">
        <f t="shared" si="543"/>
        <v>1</v>
      </c>
    </row>
    <row r="4931" spans="1:34" x14ac:dyDescent="0.25">
      <c r="A4931">
        <v>8239</v>
      </c>
      <c r="B4931">
        <v>0.10101010101010101</v>
      </c>
      <c r="C4931">
        <v>1</v>
      </c>
      <c r="D4931">
        <v>0.16666666666666666</v>
      </c>
      <c r="E4931">
        <v>0.66666666666666663</v>
      </c>
      <c r="F4931">
        <v>0.13793103448275862</v>
      </c>
      <c r="G4931">
        <v>0.4</v>
      </c>
      <c r="H4931">
        <v>0.2</v>
      </c>
      <c r="I4931">
        <v>0.2</v>
      </c>
      <c r="J4931">
        <v>0.2</v>
      </c>
      <c r="K4931">
        <v>0.2</v>
      </c>
      <c r="L4931">
        <v>0.2</v>
      </c>
      <c r="M4931">
        <v>0.24060097815131701</v>
      </c>
      <c r="N4931">
        <v>0.16836448048225885</v>
      </c>
      <c r="O4931">
        <v>0.14473745616582837</v>
      </c>
      <c r="P4931">
        <v>0.23469977938669123</v>
      </c>
      <c r="Q4931">
        <v>0.15004585996103142</v>
      </c>
      <c r="R4931">
        <v>0.31401779957533699</v>
      </c>
      <c r="S4931">
        <v>4.9613531879040976E-3</v>
      </c>
      <c r="T4931">
        <v>2.5233648744047085E-3</v>
      </c>
      <c r="U4931">
        <v>3.2877996518012589E-3</v>
      </c>
      <c r="V4931">
        <v>4.0354267310789048E-3</v>
      </c>
      <c r="W4931">
        <v>5.762796902438052E-3</v>
      </c>
      <c r="X4931">
        <v>4.7742809259532486E-3</v>
      </c>
      <c r="Y4931">
        <v>1</v>
      </c>
      <c r="Z4931">
        <v>0.96568669353363801</v>
      </c>
      <c r="AA4931">
        <v>1</v>
      </c>
      <c r="AB4931">
        <f t="shared" ref="AB4931:AB4994" si="544">AA4931 - $AI$5</f>
        <v>1</v>
      </c>
      <c r="AC4931">
        <f t="shared" si="538"/>
        <v>0.39464082543039725</v>
      </c>
      <c r="AD4931">
        <f t="shared" si="539"/>
        <v>-0.60535917456960275</v>
      </c>
      <c r="AE4931">
        <f t="shared" si="540"/>
        <v>0.36645973023559081</v>
      </c>
      <c r="AF4931">
        <f t="shared" si="541"/>
        <v>0.60535917456960275</v>
      </c>
      <c r="AG4931">
        <f t="shared" si="542"/>
        <v>0</v>
      </c>
      <c r="AH4931" t="b">
        <f t="shared" si="543"/>
        <v>0</v>
      </c>
    </row>
    <row r="4932" spans="1:34" x14ac:dyDescent="0.25">
      <c r="A4932">
        <v>11563</v>
      </c>
      <c r="B4932">
        <v>7.0707070707070704E-2</v>
      </c>
      <c r="C4932">
        <v>1</v>
      </c>
      <c r="D4932">
        <v>0.16666666666666666</v>
      </c>
      <c r="E4932">
        <v>0.66666666666666663</v>
      </c>
      <c r="F4932">
        <v>0.10344827586206896</v>
      </c>
      <c r="G4932">
        <v>0.2</v>
      </c>
      <c r="H4932">
        <v>0.2</v>
      </c>
      <c r="I4932">
        <v>0.2</v>
      </c>
      <c r="J4932">
        <v>0.2</v>
      </c>
      <c r="K4932">
        <v>0.2</v>
      </c>
      <c r="L4932">
        <v>0.2</v>
      </c>
      <c r="M4932">
        <v>0.2155109632764087</v>
      </c>
      <c r="N4932">
        <v>0.14172617081772179</v>
      </c>
      <c r="O4932">
        <v>0.11984607047617897</v>
      </c>
      <c r="P4932">
        <v>0.19412840787274888</v>
      </c>
      <c r="Q4932">
        <v>9.422561117694013E-2</v>
      </c>
      <c r="R4932">
        <v>0.32222749059186162</v>
      </c>
      <c r="S4932">
        <v>4.0810392512409107E-3</v>
      </c>
      <c r="T4932">
        <v>1.0402200611663646E-3</v>
      </c>
      <c r="U4932">
        <v>1.2332038748270166E-3</v>
      </c>
      <c r="V4932">
        <v>2.4138486312399354E-3</v>
      </c>
      <c r="W4932">
        <v>0.18287150463391705</v>
      </c>
      <c r="X4932">
        <v>0</v>
      </c>
      <c r="Y4932">
        <v>1</v>
      </c>
      <c r="Z4932">
        <v>0.96570019323340617</v>
      </c>
      <c r="AA4932">
        <v>0</v>
      </c>
      <c r="AB4932">
        <f t="shared" si="544"/>
        <v>0</v>
      </c>
      <c r="AC4932">
        <f t="shared" ref="AC4932:AC4995" si="545">SUMPRODUCT($B$2:$Y$2, B4932:Y4932)</f>
        <v>0.19584704920022977</v>
      </c>
      <c r="AD4932">
        <f t="shared" ref="AD4932:AD4995" si="546" xml:space="preserve"> AC4932 - AA4932</f>
        <v>0.19584704920022977</v>
      </c>
      <c r="AE4932">
        <f t="shared" ref="AE4932:AE4995" si="547">AD4932 * AD4932</f>
        <v>3.8356066680437222E-2</v>
      </c>
      <c r="AF4932">
        <f t="shared" ref="AF4932:AF4995" si="548">ABS(AD4932)</f>
        <v>0.19584704920022977</v>
      </c>
      <c r="AG4932">
        <f t="shared" ref="AG4932:AG4995" si="549">IF(AC4932 &gt;= 0.5, 1, 0)</f>
        <v>0</v>
      </c>
      <c r="AH4932" t="b">
        <f t="shared" ref="AH4932:AH4995" si="550">IF(AA4932=AG4932, TRUE, FALSE)</f>
        <v>1</v>
      </c>
    </row>
    <row r="4933" spans="1:34" x14ac:dyDescent="0.25">
      <c r="A4933">
        <v>13119</v>
      </c>
      <c r="B4933">
        <v>0.13131313131313133</v>
      </c>
      <c r="C4933">
        <v>1</v>
      </c>
      <c r="D4933">
        <v>0.16666666666666666</v>
      </c>
      <c r="E4933">
        <v>0.33333333333333331</v>
      </c>
      <c r="F4933">
        <v>0.44827586206896552</v>
      </c>
      <c r="G4933">
        <v>0.2</v>
      </c>
      <c r="H4933">
        <v>0.2</v>
      </c>
      <c r="I4933">
        <v>0.2</v>
      </c>
      <c r="J4933">
        <v>0.2</v>
      </c>
      <c r="K4933">
        <v>0.2</v>
      </c>
      <c r="L4933">
        <v>0.2</v>
      </c>
      <c r="M4933">
        <v>0.27175687621616312</v>
      </c>
      <c r="N4933">
        <v>0.18982963022013688</v>
      </c>
      <c r="O4933">
        <v>0.15966756581508362</v>
      </c>
      <c r="P4933">
        <v>0.28668991490091239</v>
      </c>
      <c r="Q4933">
        <v>0.21345159419140214</v>
      </c>
      <c r="R4933">
        <v>0.3667102908165657</v>
      </c>
      <c r="S4933">
        <v>8.0132608018755602E-3</v>
      </c>
      <c r="T4933">
        <v>4.1585053130189596E-3</v>
      </c>
      <c r="U4933">
        <v>5.5946163117717961E-3</v>
      </c>
      <c r="V4933">
        <v>8.0515297906602248E-3</v>
      </c>
      <c r="W4933">
        <v>1.4067038817993618E-2</v>
      </c>
      <c r="X4933">
        <v>9.4577672859612692E-3</v>
      </c>
      <c r="Y4933">
        <v>1</v>
      </c>
      <c r="Z4933">
        <v>0.96571568078035197</v>
      </c>
      <c r="AA4933">
        <v>0</v>
      </c>
      <c r="AB4933">
        <f t="shared" si="544"/>
        <v>0</v>
      </c>
      <c r="AC4933">
        <f t="shared" si="545"/>
        <v>0.22527457064304657</v>
      </c>
      <c r="AD4933">
        <f t="shared" si="546"/>
        <v>0.22527457064304657</v>
      </c>
      <c r="AE4933">
        <f t="shared" si="547"/>
        <v>5.0748632178408977E-2</v>
      </c>
      <c r="AF4933">
        <f t="shared" si="548"/>
        <v>0.22527457064304657</v>
      </c>
      <c r="AG4933">
        <f t="shared" si="549"/>
        <v>0</v>
      </c>
      <c r="AH4933" t="b">
        <f t="shared" si="550"/>
        <v>1</v>
      </c>
    </row>
    <row r="4934" spans="1:34" x14ac:dyDescent="0.25">
      <c r="A4934">
        <v>25291</v>
      </c>
      <c r="B4934">
        <v>9.0909090909090912E-2</v>
      </c>
      <c r="C4934">
        <v>1</v>
      </c>
      <c r="D4934">
        <v>0.16666666666666666</v>
      </c>
      <c r="E4934">
        <v>0.66666666666666663</v>
      </c>
      <c r="F4934">
        <v>0.10344827586206896</v>
      </c>
      <c r="G4934">
        <v>0.2</v>
      </c>
      <c r="H4934">
        <v>0.2</v>
      </c>
      <c r="I4934">
        <v>0.2</v>
      </c>
      <c r="J4934">
        <v>0.2</v>
      </c>
      <c r="K4934">
        <v>0.2</v>
      </c>
      <c r="L4934">
        <v>0.1</v>
      </c>
      <c r="M4934">
        <v>0.16347710051668404</v>
      </c>
      <c r="N4934">
        <v>8.8833908445223916E-2</v>
      </c>
      <c r="O4934">
        <v>0.10014642960480478</v>
      </c>
      <c r="P4934">
        <v>0.18509946438630501</v>
      </c>
      <c r="Q4934">
        <v>0.10722108467484048</v>
      </c>
      <c r="R4934">
        <v>0.26186247710884852</v>
      </c>
      <c r="S4934">
        <v>5.7237577156254004E-3</v>
      </c>
      <c r="T4934">
        <v>1.1874658232492747E-3</v>
      </c>
      <c r="U4934">
        <v>2.232043212356591E-3</v>
      </c>
      <c r="V4934">
        <v>8.0515297906602254E-4</v>
      </c>
      <c r="W4934">
        <v>2.6961824401154433E-3</v>
      </c>
      <c r="X4934">
        <v>0</v>
      </c>
      <c r="Y4934">
        <v>1</v>
      </c>
      <c r="Z4934">
        <v>0.96571800749687053</v>
      </c>
      <c r="AA4934">
        <v>0</v>
      </c>
      <c r="AB4934">
        <f t="shared" si="544"/>
        <v>0</v>
      </c>
      <c r="AC4934">
        <f t="shared" si="545"/>
        <v>0.23978317562988477</v>
      </c>
      <c r="AD4934">
        <f t="shared" si="546"/>
        <v>0.23978317562988477</v>
      </c>
      <c r="AE4934">
        <f t="shared" si="547"/>
        <v>5.7495971315152168E-2</v>
      </c>
      <c r="AF4934">
        <f t="shared" si="548"/>
        <v>0.23978317562988477</v>
      </c>
      <c r="AG4934">
        <f t="shared" si="549"/>
        <v>0</v>
      </c>
      <c r="AH4934" t="b">
        <f t="shared" si="550"/>
        <v>1</v>
      </c>
    </row>
    <row r="4935" spans="1:34" x14ac:dyDescent="0.25">
      <c r="A4935">
        <v>26388</v>
      </c>
      <c r="B4935">
        <v>0.49494949494949497</v>
      </c>
      <c r="C4935">
        <v>1</v>
      </c>
      <c r="D4935">
        <v>0.33333333333333331</v>
      </c>
      <c r="E4935">
        <v>0.33333333333333331</v>
      </c>
      <c r="F4935">
        <v>0.25862068965517243</v>
      </c>
      <c r="G4935">
        <v>0.2</v>
      </c>
      <c r="H4935">
        <v>0.2</v>
      </c>
      <c r="I4935">
        <v>0.2</v>
      </c>
      <c r="J4935">
        <v>0.2</v>
      </c>
      <c r="K4935">
        <v>0.2</v>
      </c>
      <c r="L4935">
        <v>0.2</v>
      </c>
      <c r="M4935">
        <v>0.37791823844274486</v>
      </c>
      <c r="N4935">
        <v>0.33831478929646541</v>
      </c>
      <c r="O4935">
        <v>0.25744872081359299</v>
      </c>
      <c r="P4935">
        <v>0.46750616530361178</v>
      </c>
      <c r="Q4935">
        <v>0.34933094035230366</v>
      </c>
      <c r="R4935">
        <v>0.50373366880125292</v>
      </c>
      <c r="S4935">
        <v>3.4342546293752406E-2</v>
      </c>
      <c r="T4935">
        <v>1.7811987348739119E-2</v>
      </c>
      <c r="U4935">
        <v>2.2886255077898307E-2</v>
      </c>
      <c r="V4935">
        <v>8.0515297906602251E-2</v>
      </c>
      <c r="W4935">
        <v>0.11733551528735443</v>
      </c>
      <c r="X4935">
        <v>3.8612280721665476E-2</v>
      </c>
      <c r="Y4935">
        <v>1</v>
      </c>
      <c r="Z4935">
        <v>0.96574160754277161</v>
      </c>
      <c r="AA4935">
        <v>0</v>
      </c>
      <c r="AB4935">
        <f t="shared" si="544"/>
        <v>0</v>
      </c>
      <c r="AC4935">
        <f t="shared" si="545"/>
        <v>7.3879661172723265E-2</v>
      </c>
      <c r="AD4935">
        <f t="shared" si="546"/>
        <v>7.3879661172723265E-2</v>
      </c>
      <c r="AE4935">
        <f t="shared" si="547"/>
        <v>5.4582043349963938E-3</v>
      </c>
      <c r="AF4935">
        <f t="shared" si="548"/>
        <v>7.3879661172723265E-2</v>
      </c>
      <c r="AG4935">
        <f t="shared" si="549"/>
        <v>0</v>
      </c>
      <c r="AH4935" t="b">
        <f t="shared" si="550"/>
        <v>1</v>
      </c>
    </row>
    <row r="4936" spans="1:34" x14ac:dyDescent="0.25">
      <c r="A4936">
        <v>26193</v>
      </c>
      <c r="B4936">
        <v>0.19191919191919191</v>
      </c>
      <c r="C4936">
        <v>1</v>
      </c>
      <c r="D4936">
        <v>0.33333333333333331</v>
      </c>
      <c r="E4936">
        <v>0.33333333333333331</v>
      </c>
      <c r="F4936">
        <v>0.13793103448275862</v>
      </c>
      <c r="G4936">
        <v>0</v>
      </c>
      <c r="H4936">
        <v>0</v>
      </c>
      <c r="I4936">
        <v>0</v>
      </c>
      <c r="J4936">
        <v>0</v>
      </c>
      <c r="K4936">
        <v>0</v>
      </c>
      <c r="L4936">
        <v>0</v>
      </c>
      <c r="M4936">
        <v>0.15390795962449041</v>
      </c>
      <c r="N4936">
        <v>7.9638761402589714E-2</v>
      </c>
      <c r="O4936">
        <v>8.8310173810348683E-2</v>
      </c>
      <c r="P4936">
        <v>0.16615328386018655</v>
      </c>
      <c r="Q4936">
        <v>8.1508767928765852E-2</v>
      </c>
      <c r="R4936">
        <v>0.26898246093999156</v>
      </c>
      <c r="S4936">
        <v>1.623830063922926E-2</v>
      </c>
      <c r="T4936">
        <v>4.408466868812932E-3</v>
      </c>
      <c r="U4936">
        <v>7.1269139770545956E-3</v>
      </c>
      <c r="V4936">
        <v>1.3977455716586151E-3</v>
      </c>
      <c r="W4936">
        <v>2.4961960382529676E-2</v>
      </c>
      <c r="X4936">
        <v>8.1715109350705365E-3</v>
      </c>
      <c r="Y4936">
        <v>1</v>
      </c>
      <c r="Z4936">
        <v>0.96581599789173467</v>
      </c>
      <c r="AA4936">
        <v>1</v>
      </c>
      <c r="AB4936">
        <f t="shared" si="544"/>
        <v>1</v>
      </c>
      <c r="AC4936">
        <f t="shared" si="545"/>
        <v>-3.8240025281201212E-2</v>
      </c>
      <c r="AD4936">
        <f t="shared" si="546"/>
        <v>-1.0382400252812012</v>
      </c>
      <c r="AE4936">
        <f t="shared" si="547"/>
        <v>1.0779423500959093</v>
      </c>
      <c r="AF4936">
        <f t="shared" si="548"/>
        <v>1.0382400252812012</v>
      </c>
      <c r="AG4936">
        <f t="shared" si="549"/>
        <v>0</v>
      </c>
      <c r="AH4936" t="b">
        <f t="shared" si="550"/>
        <v>0</v>
      </c>
    </row>
    <row r="4937" spans="1:34" x14ac:dyDescent="0.25">
      <c r="A4937">
        <v>16929</v>
      </c>
      <c r="B4937">
        <v>4.0404040404040407E-2</v>
      </c>
      <c r="C4937">
        <v>0</v>
      </c>
      <c r="D4937">
        <v>0.16666666666666666</v>
      </c>
      <c r="E4937">
        <v>0.66666666666666663</v>
      </c>
      <c r="F4937">
        <v>0.5</v>
      </c>
      <c r="G4937">
        <v>0.2</v>
      </c>
      <c r="H4937">
        <v>0.2</v>
      </c>
      <c r="I4937">
        <v>0.2</v>
      </c>
      <c r="J4937">
        <v>0.1</v>
      </c>
      <c r="K4937">
        <v>0.1</v>
      </c>
      <c r="L4937">
        <v>0.1</v>
      </c>
      <c r="M4937">
        <v>0.18824590232114052</v>
      </c>
      <c r="N4937">
        <v>8.8885156039434074E-2</v>
      </c>
      <c r="O4937">
        <v>9.1864674228444465E-2</v>
      </c>
      <c r="P4937">
        <v>0.16307863894211114</v>
      </c>
      <c r="Q4937">
        <v>8.9047649738970058E-2</v>
      </c>
      <c r="R4937">
        <v>0.26583168558028447</v>
      </c>
      <c r="S4937">
        <v>2.2895030862501602E-3</v>
      </c>
      <c r="T4937">
        <v>2.3974934971402856E-3</v>
      </c>
      <c r="U4937">
        <v>3.492031605731887E-3</v>
      </c>
      <c r="V4937">
        <v>1.3640901771336554E-2</v>
      </c>
      <c r="W4937">
        <v>2.9325086922577362E-2</v>
      </c>
      <c r="X4937">
        <v>3.6348091233406349E-2</v>
      </c>
      <c r="Y4937">
        <v>1</v>
      </c>
      <c r="Z4937">
        <v>0.96582980329786516</v>
      </c>
      <c r="AA4937">
        <v>0</v>
      </c>
      <c r="AB4937">
        <f t="shared" si="544"/>
        <v>0</v>
      </c>
      <c r="AC4937">
        <f t="shared" si="545"/>
        <v>0.25692290427142861</v>
      </c>
      <c r="AD4937">
        <f t="shared" si="546"/>
        <v>0.25692290427142861</v>
      </c>
      <c r="AE4937">
        <f t="shared" si="547"/>
        <v>6.600937873926567E-2</v>
      </c>
      <c r="AF4937">
        <f t="shared" si="548"/>
        <v>0.25692290427142861</v>
      </c>
      <c r="AG4937">
        <f t="shared" si="549"/>
        <v>0</v>
      </c>
      <c r="AH4937" t="b">
        <f t="shared" si="550"/>
        <v>1</v>
      </c>
    </row>
    <row r="4938" spans="1:34" x14ac:dyDescent="0.25">
      <c r="A4938">
        <v>5325</v>
      </c>
      <c r="B4938">
        <v>2.0202020202020204E-2</v>
      </c>
      <c r="C4938">
        <v>1</v>
      </c>
      <c r="D4938">
        <v>0.33333333333333331</v>
      </c>
      <c r="E4938">
        <v>0.33333333333333331</v>
      </c>
      <c r="F4938">
        <v>0.29310344827586204</v>
      </c>
      <c r="G4938">
        <v>0.2</v>
      </c>
      <c r="H4938">
        <v>0.2</v>
      </c>
      <c r="I4938">
        <v>0</v>
      </c>
      <c r="J4938">
        <v>0</v>
      </c>
      <c r="K4938">
        <v>0</v>
      </c>
      <c r="L4938">
        <v>0</v>
      </c>
      <c r="M4938">
        <v>0.14975431182090645</v>
      </c>
      <c r="N4938">
        <v>6.6220432985229311E-2</v>
      </c>
      <c r="O4938">
        <v>8.6344602062313022E-2</v>
      </c>
      <c r="P4938">
        <v>0.16013775614976083</v>
      </c>
      <c r="Q4938">
        <v>8.0648088011462518E-2</v>
      </c>
      <c r="R4938">
        <v>0.26097872304454045</v>
      </c>
      <c r="S4938">
        <v>0</v>
      </c>
      <c r="T4938">
        <v>0</v>
      </c>
      <c r="U4938">
        <v>0</v>
      </c>
      <c r="V4938">
        <v>0</v>
      </c>
      <c r="W4938">
        <v>0</v>
      </c>
      <c r="X4938">
        <v>0</v>
      </c>
      <c r="Y4938">
        <v>1</v>
      </c>
      <c r="Z4938">
        <v>0.96583345456400205</v>
      </c>
      <c r="AA4938">
        <v>0</v>
      </c>
      <c r="AB4938">
        <f t="shared" si="544"/>
        <v>0</v>
      </c>
      <c r="AC4938">
        <f t="shared" si="545"/>
        <v>0.23823876648585374</v>
      </c>
      <c r="AD4938">
        <f t="shared" si="546"/>
        <v>0.23823876648585374</v>
      </c>
      <c r="AE4938">
        <f t="shared" si="547"/>
        <v>5.6757709856701144E-2</v>
      </c>
      <c r="AF4938">
        <f t="shared" si="548"/>
        <v>0.23823876648585374</v>
      </c>
      <c r="AG4938">
        <f t="shared" si="549"/>
        <v>0</v>
      </c>
      <c r="AH4938" t="b">
        <f t="shared" si="550"/>
        <v>1</v>
      </c>
    </row>
    <row r="4939" spans="1:34" x14ac:dyDescent="0.25">
      <c r="A4939">
        <v>7396</v>
      </c>
      <c r="B4939">
        <v>0.42424242424242425</v>
      </c>
      <c r="C4939">
        <v>0</v>
      </c>
      <c r="D4939">
        <v>0.16666666666666666</v>
      </c>
      <c r="E4939">
        <v>0.66666666666666663</v>
      </c>
      <c r="F4939">
        <v>0.1206896551724138</v>
      </c>
      <c r="G4939">
        <v>0.2</v>
      </c>
      <c r="H4939">
        <v>0.2</v>
      </c>
      <c r="I4939">
        <v>0.2</v>
      </c>
      <c r="J4939">
        <v>0.2</v>
      </c>
      <c r="K4939">
        <v>0.2</v>
      </c>
      <c r="L4939">
        <v>0.2</v>
      </c>
      <c r="M4939">
        <v>0.50666273777952398</v>
      </c>
      <c r="N4939">
        <v>0.48268495636362257</v>
      </c>
      <c r="O4939">
        <v>0.25797964480251767</v>
      </c>
      <c r="P4939">
        <v>0.4818752319642497</v>
      </c>
      <c r="Q4939">
        <v>0.42326612163549016</v>
      </c>
      <c r="R4939">
        <v>0.52153247565641792</v>
      </c>
      <c r="S4939">
        <v>4.5790061725003203E-2</v>
      </c>
      <c r="T4939">
        <v>1.7811987348739119E-2</v>
      </c>
      <c r="U4939">
        <v>3.9060756216240347E-2</v>
      </c>
      <c r="V4939">
        <v>4.8309178743961352E-2</v>
      </c>
      <c r="W4939">
        <v>4.6934675016235709E-2</v>
      </c>
      <c r="X4939">
        <v>7.5662138287690153E-2</v>
      </c>
      <c r="Y4939">
        <v>1</v>
      </c>
      <c r="Z4939">
        <v>0.96588089324114179</v>
      </c>
      <c r="AA4939">
        <v>0</v>
      </c>
      <c r="AB4939">
        <f t="shared" si="544"/>
        <v>0</v>
      </c>
      <c r="AC4939">
        <f t="shared" si="545"/>
        <v>1.2270247393072642E-2</v>
      </c>
      <c r="AD4939">
        <f t="shared" si="546"/>
        <v>1.2270247393072642E-2</v>
      </c>
      <c r="AE4939">
        <f t="shared" si="547"/>
        <v>1.5055897108720597E-4</v>
      </c>
      <c r="AF4939">
        <f t="shared" si="548"/>
        <v>1.2270247393072642E-2</v>
      </c>
      <c r="AG4939">
        <f t="shared" si="549"/>
        <v>0</v>
      </c>
      <c r="AH4939" t="b">
        <f t="shared" si="550"/>
        <v>1</v>
      </c>
    </row>
    <row r="4940" spans="1:34" x14ac:dyDescent="0.25">
      <c r="A4940">
        <v>5991</v>
      </c>
      <c r="B4940">
        <v>0.21212121212121213</v>
      </c>
      <c r="C4940">
        <v>0</v>
      </c>
      <c r="D4940">
        <v>0.16666666666666666</v>
      </c>
      <c r="E4940">
        <v>0.33333333333333331</v>
      </c>
      <c r="F4940">
        <v>0.41379310344827586</v>
      </c>
      <c r="G4940">
        <v>0.3</v>
      </c>
      <c r="H4940">
        <v>0.4</v>
      </c>
      <c r="I4940">
        <v>0.2</v>
      </c>
      <c r="J4940">
        <v>0.2</v>
      </c>
      <c r="K4940">
        <v>0.2</v>
      </c>
      <c r="L4940">
        <v>0.2</v>
      </c>
      <c r="M4940">
        <v>0.28555399520923536</v>
      </c>
      <c r="N4940">
        <v>0.21172563936118924</v>
      </c>
      <c r="O4940">
        <v>0.17254206076471723</v>
      </c>
      <c r="P4940">
        <v>0.30964707522518192</v>
      </c>
      <c r="Q4940">
        <v>0.24140286860253543</v>
      </c>
      <c r="R4940">
        <v>0.38808484346410077</v>
      </c>
      <c r="S4940">
        <v>0</v>
      </c>
      <c r="T4940">
        <v>4.5123701283472433E-3</v>
      </c>
      <c r="U4940">
        <v>6.3613231552162846E-3</v>
      </c>
      <c r="V4940">
        <v>9.6618357487922701E-3</v>
      </c>
      <c r="W4940">
        <v>1.4067038817993618E-2</v>
      </c>
      <c r="X4940">
        <v>2.3266107523464721E-2</v>
      </c>
      <c r="Y4940">
        <v>1</v>
      </c>
      <c r="Z4940">
        <v>0.96588525223242061</v>
      </c>
      <c r="AA4940">
        <v>0</v>
      </c>
      <c r="AB4940">
        <f t="shared" si="544"/>
        <v>0</v>
      </c>
      <c r="AC4940">
        <f t="shared" si="545"/>
        <v>0.36555972607695386</v>
      </c>
      <c r="AD4940">
        <f t="shared" si="546"/>
        <v>0.36555972607695386</v>
      </c>
      <c r="AE4940">
        <f t="shared" si="547"/>
        <v>0.13363391332945754</v>
      </c>
      <c r="AF4940">
        <f t="shared" si="548"/>
        <v>0.36555972607695386</v>
      </c>
      <c r="AG4940">
        <f t="shared" si="549"/>
        <v>0</v>
      </c>
      <c r="AH4940" t="b">
        <f t="shared" si="550"/>
        <v>1</v>
      </c>
    </row>
    <row r="4941" spans="1:34" x14ac:dyDescent="0.25">
      <c r="A4941">
        <v>8988</v>
      </c>
      <c r="B4941">
        <v>0.14141414141414141</v>
      </c>
      <c r="C4941">
        <v>1</v>
      </c>
      <c r="D4941">
        <v>0.16666666666666666</v>
      </c>
      <c r="E4941">
        <v>0.66666666666666663</v>
      </c>
      <c r="F4941">
        <v>0.2413793103448276</v>
      </c>
      <c r="G4941">
        <v>0.2</v>
      </c>
      <c r="H4941">
        <v>0.2</v>
      </c>
      <c r="I4941">
        <v>0.4</v>
      </c>
      <c r="J4941">
        <v>0.4</v>
      </c>
      <c r="K4941">
        <v>0.2</v>
      </c>
      <c r="L4941">
        <v>0.2</v>
      </c>
      <c r="M4941">
        <v>0.25987464726291953</v>
      </c>
      <c r="N4941">
        <v>0.1959736473482217</v>
      </c>
      <c r="O4941">
        <v>0.16185165643343163</v>
      </c>
      <c r="P4941">
        <v>0.28582799697810635</v>
      </c>
      <c r="Q4941">
        <v>0.21533953723580945</v>
      </c>
      <c r="R4941">
        <v>0.37111676542938538</v>
      </c>
      <c r="S4941">
        <v>1.4474238511273513E-2</v>
      </c>
      <c r="T4941">
        <v>2.9247283226629633E-3</v>
      </c>
      <c r="U4941">
        <v>0</v>
      </c>
      <c r="V4941">
        <v>8.2479871175523342E-3</v>
      </c>
      <c r="W4941">
        <v>2.4263297454569326E-2</v>
      </c>
      <c r="X4941">
        <v>0</v>
      </c>
      <c r="Y4941">
        <v>1</v>
      </c>
      <c r="Z4941">
        <v>0.96592199181279115</v>
      </c>
      <c r="AA4941">
        <v>1</v>
      </c>
      <c r="AB4941">
        <f t="shared" si="544"/>
        <v>1</v>
      </c>
      <c r="AC4941">
        <f t="shared" si="545"/>
        <v>0.22267270062668762</v>
      </c>
      <c r="AD4941">
        <f t="shared" si="546"/>
        <v>-0.77732729937331235</v>
      </c>
      <c r="AE4941">
        <f t="shared" si="547"/>
        <v>0.60423773035100714</v>
      </c>
      <c r="AF4941">
        <f t="shared" si="548"/>
        <v>0.77732729937331235</v>
      </c>
      <c r="AG4941">
        <f t="shared" si="549"/>
        <v>0</v>
      </c>
      <c r="AH4941" t="b">
        <f t="shared" si="550"/>
        <v>0</v>
      </c>
    </row>
    <row r="4942" spans="1:34" x14ac:dyDescent="0.25">
      <c r="A4942">
        <v>14771</v>
      </c>
      <c r="B4942">
        <v>0.15151515151515152</v>
      </c>
      <c r="C4942">
        <v>1</v>
      </c>
      <c r="D4942">
        <v>0.33333333333333331</v>
      </c>
      <c r="E4942">
        <v>0.33333333333333331</v>
      </c>
      <c r="F4942">
        <v>0.32758620689655171</v>
      </c>
      <c r="G4942">
        <v>0</v>
      </c>
      <c r="H4942">
        <v>0</v>
      </c>
      <c r="I4942">
        <v>0</v>
      </c>
      <c r="J4942">
        <v>0</v>
      </c>
      <c r="K4942">
        <v>0</v>
      </c>
      <c r="L4942">
        <v>0</v>
      </c>
      <c r="M4942">
        <v>0.14719699564017411</v>
      </c>
      <c r="N4942">
        <v>6.6947389599395654E-2</v>
      </c>
      <c r="O4942">
        <v>8.6765168531306128E-2</v>
      </c>
      <c r="P4942">
        <v>0.16085931803923564</v>
      </c>
      <c r="Q4942">
        <v>8.0648088011462518E-2</v>
      </c>
      <c r="R4942">
        <v>0.28214809105279698</v>
      </c>
      <c r="S4942">
        <v>8.7687968203381138E-4</v>
      </c>
      <c r="T4942">
        <v>4.5479941030447218E-4</v>
      </c>
      <c r="U4942">
        <v>8.5487255033257444E-4</v>
      </c>
      <c r="V4942">
        <v>0</v>
      </c>
      <c r="W4942">
        <v>6.4584119719878361E-2</v>
      </c>
      <c r="X4942">
        <v>3.8281258866656828E-2</v>
      </c>
      <c r="Y4942">
        <v>1</v>
      </c>
      <c r="Z4942">
        <v>0.96592482539435132</v>
      </c>
      <c r="AA4942">
        <v>1</v>
      </c>
      <c r="AB4942">
        <f t="shared" si="544"/>
        <v>1</v>
      </c>
      <c r="AC4942">
        <f t="shared" si="545"/>
        <v>-1.0952229357348631E-2</v>
      </c>
      <c r="AD4942">
        <f t="shared" si="546"/>
        <v>-1.0109522293573487</v>
      </c>
      <c r="AE4942">
        <f t="shared" si="547"/>
        <v>1.0220244100425935</v>
      </c>
      <c r="AF4942">
        <f t="shared" si="548"/>
        <v>1.0109522293573487</v>
      </c>
      <c r="AG4942">
        <f t="shared" si="549"/>
        <v>0</v>
      </c>
      <c r="AH4942" t="b">
        <f t="shared" si="550"/>
        <v>0</v>
      </c>
    </row>
    <row r="4943" spans="1:34" x14ac:dyDescent="0.25">
      <c r="A4943">
        <v>21901</v>
      </c>
      <c r="B4943">
        <v>0.1111111111111111</v>
      </c>
      <c r="C4943">
        <v>1</v>
      </c>
      <c r="D4943">
        <v>0.33333333333333331</v>
      </c>
      <c r="E4943">
        <v>0.66666666666666663</v>
      </c>
      <c r="F4943">
        <v>0.10344827586206896</v>
      </c>
      <c r="G4943">
        <v>0.4</v>
      </c>
      <c r="H4943">
        <v>0.4</v>
      </c>
      <c r="I4943">
        <v>0.4</v>
      </c>
      <c r="J4943">
        <v>0.4</v>
      </c>
      <c r="K4943">
        <v>0.2</v>
      </c>
      <c r="L4943">
        <v>0.2</v>
      </c>
      <c r="M4943">
        <v>0.24682437078076014</v>
      </c>
      <c r="N4943">
        <v>0.17583618991219579</v>
      </c>
      <c r="O4943">
        <v>0.15325145647219401</v>
      </c>
      <c r="P4943">
        <v>0.27080707545125876</v>
      </c>
      <c r="Q4943">
        <v>0.19803074848414237</v>
      </c>
      <c r="R4943">
        <v>0.34981829247956031</v>
      </c>
      <c r="S4943">
        <v>7.0974595673754968E-3</v>
      </c>
      <c r="T4943">
        <v>6.4716887367085463E-3</v>
      </c>
      <c r="U4943">
        <v>0</v>
      </c>
      <c r="V4943">
        <v>8.0515297906602248E-3</v>
      </c>
      <c r="W4943">
        <v>1.1253631054394895E-2</v>
      </c>
      <c r="X4943">
        <v>8.5214483246511038E-3</v>
      </c>
      <c r="Y4943">
        <v>1</v>
      </c>
      <c r="Z4943">
        <v>0.96594233202877522</v>
      </c>
      <c r="AA4943">
        <v>1</v>
      </c>
      <c r="AB4943">
        <f t="shared" si="544"/>
        <v>1</v>
      </c>
      <c r="AC4943">
        <f t="shared" si="545"/>
        <v>0.44249273479935869</v>
      </c>
      <c r="AD4943">
        <f t="shared" si="546"/>
        <v>-0.55750726520064131</v>
      </c>
      <c r="AE4943">
        <f t="shared" si="547"/>
        <v>0.31081435075149821</v>
      </c>
      <c r="AF4943">
        <f t="shared" si="548"/>
        <v>0.55750726520064131</v>
      </c>
      <c r="AG4943">
        <f t="shared" si="549"/>
        <v>0</v>
      </c>
      <c r="AH4943" t="b">
        <f t="shared" si="550"/>
        <v>0</v>
      </c>
    </row>
    <row r="4944" spans="1:34" x14ac:dyDescent="0.25">
      <c r="A4944">
        <v>13814</v>
      </c>
      <c r="B4944">
        <v>0.23232323232323232</v>
      </c>
      <c r="C4944">
        <v>0</v>
      </c>
      <c r="D4944">
        <v>0.16666666666666666</v>
      </c>
      <c r="E4944">
        <v>0.33333333333333331</v>
      </c>
      <c r="F4944">
        <v>0.25862068965517243</v>
      </c>
      <c r="G4944">
        <v>0.2</v>
      </c>
      <c r="H4944">
        <v>0.2</v>
      </c>
      <c r="I4944">
        <v>0.2</v>
      </c>
      <c r="J4944">
        <v>0.2</v>
      </c>
      <c r="K4944">
        <v>0.4</v>
      </c>
      <c r="L4944">
        <v>0.4</v>
      </c>
      <c r="M4944">
        <v>0.15940220743285274</v>
      </c>
      <c r="N4944">
        <v>8.0942727966381578E-2</v>
      </c>
      <c r="O4944">
        <v>9.5811190911371927E-2</v>
      </c>
      <c r="P4944">
        <v>0.17751741262601428</v>
      </c>
      <c r="Q4944">
        <v>9.850917942895672E-2</v>
      </c>
      <c r="R4944">
        <v>0.27589188075929078</v>
      </c>
      <c r="S4944">
        <v>1.7171273146876203E-3</v>
      </c>
      <c r="T4944">
        <v>1.1874658232492747E-3</v>
      </c>
      <c r="U4944">
        <v>1.6740324092674435E-3</v>
      </c>
      <c r="V4944">
        <v>0</v>
      </c>
      <c r="W4944">
        <v>3.9856609984315252E-3</v>
      </c>
      <c r="X4944">
        <v>1.3240874200345777E-3</v>
      </c>
      <c r="Y4944">
        <v>1</v>
      </c>
      <c r="Z4944">
        <v>0.96604114503399452</v>
      </c>
      <c r="AA4944">
        <v>0</v>
      </c>
      <c r="AB4944">
        <f t="shared" si="544"/>
        <v>0</v>
      </c>
      <c r="AC4944">
        <f t="shared" si="545"/>
        <v>0.29091514357079395</v>
      </c>
      <c r="AD4944">
        <f t="shared" si="546"/>
        <v>0.29091514357079395</v>
      </c>
      <c r="AE4944">
        <f t="shared" si="547"/>
        <v>8.4631620758815654E-2</v>
      </c>
      <c r="AF4944">
        <f t="shared" si="548"/>
        <v>0.29091514357079395</v>
      </c>
      <c r="AG4944">
        <f t="shared" si="549"/>
        <v>0</v>
      </c>
      <c r="AH4944" t="b">
        <f t="shared" si="550"/>
        <v>1</v>
      </c>
    </row>
    <row r="4945" spans="1:34" x14ac:dyDescent="0.25">
      <c r="A4945">
        <v>254</v>
      </c>
      <c r="B4945">
        <v>0.15151515151515152</v>
      </c>
      <c r="C4945">
        <v>1</v>
      </c>
      <c r="D4945">
        <v>0.16666666666666666</v>
      </c>
      <c r="E4945">
        <v>0.66666666666666663</v>
      </c>
      <c r="F4945">
        <v>0.1206896551724138</v>
      </c>
      <c r="G4945">
        <v>0.2</v>
      </c>
      <c r="H4945">
        <v>0.2</v>
      </c>
      <c r="I4945">
        <v>0.2</v>
      </c>
      <c r="J4945">
        <v>0.2</v>
      </c>
      <c r="K4945">
        <v>0.1</v>
      </c>
      <c r="L4945">
        <v>0.2</v>
      </c>
      <c r="M4945">
        <v>0.208676115463268</v>
      </c>
      <c r="N4945">
        <v>0.111564114536475</v>
      </c>
      <c r="O4945">
        <v>0.10174633912261928</v>
      </c>
      <c r="P4945">
        <v>0.16694078482572303</v>
      </c>
      <c r="Q4945">
        <v>0.17947655192587048</v>
      </c>
      <c r="R4945">
        <v>0.32585856707347532</v>
      </c>
      <c r="S4945">
        <v>8.0613403666868148E-3</v>
      </c>
      <c r="T4945">
        <v>1.1874658232492747E-3</v>
      </c>
      <c r="U4945">
        <v>1.1160216061782955E-3</v>
      </c>
      <c r="V4945">
        <v>0.1604975845410628</v>
      </c>
      <c r="W4945">
        <v>2.9540781517786597E-2</v>
      </c>
      <c r="X4945">
        <v>1.8915534571922538E-2</v>
      </c>
      <c r="Y4945">
        <v>1</v>
      </c>
      <c r="Z4945">
        <v>0.96608901163775995</v>
      </c>
      <c r="AA4945">
        <v>0</v>
      </c>
      <c r="AB4945">
        <f t="shared" si="544"/>
        <v>0</v>
      </c>
      <c r="AC4945">
        <f t="shared" si="545"/>
        <v>0.17814867093466949</v>
      </c>
      <c r="AD4945">
        <f t="shared" si="546"/>
        <v>0.17814867093466949</v>
      </c>
      <c r="AE4945">
        <f t="shared" si="547"/>
        <v>3.1736948955789157E-2</v>
      </c>
      <c r="AF4945">
        <f t="shared" si="548"/>
        <v>0.17814867093466949</v>
      </c>
      <c r="AG4945">
        <f t="shared" si="549"/>
        <v>0</v>
      </c>
      <c r="AH4945" t="b">
        <f t="shared" si="550"/>
        <v>1</v>
      </c>
    </row>
    <row r="4946" spans="1:34" x14ac:dyDescent="0.25">
      <c r="A4946">
        <v>11004</v>
      </c>
      <c r="B4946">
        <v>2.0202020202020204E-2</v>
      </c>
      <c r="C4946">
        <v>0</v>
      </c>
      <c r="D4946">
        <v>0.33333333333333331</v>
      </c>
      <c r="E4946">
        <v>0.33333333333333331</v>
      </c>
      <c r="F4946">
        <v>0.13793103448275862</v>
      </c>
      <c r="G4946">
        <v>0.2</v>
      </c>
      <c r="H4946">
        <v>0.2</v>
      </c>
      <c r="I4946">
        <v>0.2</v>
      </c>
      <c r="J4946">
        <v>0.2</v>
      </c>
      <c r="K4946">
        <v>0.2</v>
      </c>
      <c r="L4946">
        <v>0</v>
      </c>
      <c r="M4946">
        <v>0.17293474596293573</v>
      </c>
      <c r="N4946">
        <v>9.5021580931339611E-2</v>
      </c>
      <c r="O4946">
        <v>0.10367787024261634</v>
      </c>
      <c r="P4946">
        <v>0.19090398705333342</v>
      </c>
      <c r="Q4946">
        <v>8.0648088011462518E-2</v>
      </c>
      <c r="R4946">
        <v>0.26097872304454045</v>
      </c>
      <c r="S4946">
        <v>1.8316024690001281E-3</v>
      </c>
      <c r="T4946">
        <v>1.0319078004036196E-3</v>
      </c>
      <c r="U4946">
        <v>2.0412035177001025E-3</v>
      </c>
      <c r="V4946">
        <v>0</v>
      </c>
      <c r="W4946">
        <v>0</v>
      </c>
      <c r="X4946">
        <v>0</v>
      </c>
      <c r="Y4946">
        <v>1</v>
      </c>
      <c r="Z4946">
        <v>0.96610780693284859</v>
      </c>
      <c r="AA4946">
        <v>0</v>
      </c>
      <c r="AB4946">
        <f t="shared" si="544"/>
        <v>0</v>
      </c>
      <c r="AC4946">
        <f t="shared" si="545"/>
        <v>0.25810849450917039</v>
      </c>
      <c r="AD4946">
        <f t="shared" si="546"/>
        <v>0.25810849450917039</v>
      </c>
      <c r="AE4946">
        <f t="shared" si="547"/>
        <v>6.6619994937790444E-2</v>
      </c>
      <c r="AF4946">
        <f t="shared" si="548"/>
        <v>0.25810849450917039</v>
      </c>
      <c r="AG4946">
        <f t="shared" si="549"/>
        <v>0</v>
      </c>
      <c r="AH4946" t="b">
        <f t="shared" si="550"/>
        <v>1</v>
      </c>
    </row>
    <row r="4947" spans="1:34" x14ac:dyDescent="0.25">
      <c r="A4947">
        <v>9318</v>
      </c>
      <c r="B4947">
        <v>0.14141414141414141</v>
      </c>
      <c r="C4947">
        <v>0</v>
      </c>
      <c r="D4947">
        <v>0.5</v>
      </c>
      <c r="E4947">
        <v>0.33333333333333331</v>
      </c>
      <c r="F4947">
        <v>0.43103448275862066</v>
      </c>
      <c r="G4947">
        <v>0.2</v>
      </c>
      <c r="H4947">
        <v>0.2</v>
      </c>
      <c r="I4947">
        <v>0.2</v>
      </c>
      <c r="J4947">
        <v>0.2</v>
      </c>
      <c r="K4947">
        <v>0.2</v>
      </c>
      <c r="L4947">
        <v>0.2</v>
      </c>
      <c r="M4947">
        <v>0.23181849957215836</v>
      </c>
      <c r="N4947">
        <v>0.15957267098664904</v>
      </c>
      <c r="O4947">
        <v>0.14095016177533953</v>
      </c>
      <c r="P4947">
        <v>0.23545525280099774</v>
      </c>
      <c r="Q4947">
        <v>0.15814299383741282</v>
      </c>
      <c r="R4947">
        <v>0.31987055692644167</v>
      </c>
      <c r="S4947">
        <v>4.6625730351484516E-3</v>
      </c>
      <c r="T4947">
        <v>2.0210668311702652E-3</v>
      </c>
      <c r="U4947">
        <v>3.0378108120173207E-3</v>
      </c>
      <c r="V4947">
        <v>8.8225442834138482E-2</v>
      </c>
      <c r="W4947">
        <v>6.4942829209737206E-3</v>
      </c>
      <c r="X4947">
        <v>5.2925665732239261E-3</v>
      </c>
      <c r="Y4947">
        <v>1</v>
      </c>
      <c r="Z4947">
        <v>0.96616024093783515</v>
      </c>
      <c r="AA4947">
        <v>0</v>
      </c>
      <c r="AB4947">
        <f t="shared" si="544"/>
        <v>0</v>
      </c>
      <c r="AC4947">
        <f t="shared" si="545"/>
        <v>0.21562754336402135</v>
      </c>
      <c r="AD4947">
        <f t="shared" si="546"/>
        <v>0.21562754336402135</v>
      </c>
      <c r="AE4947">
        <f t="shared" si="547"/>
        <v>4.6495237457202909E-2</v>
      </c>
      <c r="AF4947">
        <f t="shared" si="548"/>
        <v>0.21562754336402135</v>
      </c>
      <c r="AG4947">
        <f t="shared" si="549"/>
        <v>0</v>
      </c>
      <c r="AH4947" t="b">
        <f t="shared" si="550"/>
        <v>1</v>
      </c>
    </row>
    <row r="4948" spans="1:34" x14ac:dyDescent="0.25">
      <c r="A4948">
        <v>28473</v>
      </c>
      <c r="B4948">
        <v>6.0606060606060608E-2</v>
      </c>
      <c r="C4948">
        <v>1</v>
      </c>
      <c r="D4948">
        <v>0.5</v>
      </c>
      <c r="E4948">
        <v>0.33333333333333331</v>
      </c>
      <c r="F4948">
        <v>0.27586206896551724</v>
      </c>
      <c r="G4948">
        <v>0.2</v>
      </c>
      <c r="H4948">
        <v>0.2</v>
      </c>
      <c r="I4948">
        <v>0.2</v>
      </c>
      <c r="J4948">
        <v>0.2</v>
      </c>
      <c r="K4948">
        <v>0.2</v>
      </c>
      <c r="L4948">
        <v>0.2</v>
      </c>
      <c r="M4948">
        <v>0.18959889070880132</v>
      </c>
      <c r="N4948">
        <v>0.1133188701234118</v>
      </c>
      <c r="O4948">
        <v>0.11553334252064262</v>
      </c>
      <c r="P4948">
        <v>0.20719282281416673</v>
      </c>
      <c r="Q4948">
        <v>0.11290871140946251</v>
      </c>
      <c r="R4948">
        <v>0.28227719599436552</v>
      </c>
      <c r="S4948">
        <v>2.0433815044782681E-3</v>
      </c>
      <c r="T4948">
        <v>4.3461249130923455E-3</v>
      </c>
      <c r="U4948">
        <v>1.8972367305031025E-3</v>
      </c>
      <c r="V4948">
        <v>1.9323671497584541E-3</v>
      </c>
      <c r="W4948">
        <v>3.2823090575318441E-3</v>
      </c>
      <c r="X4948">
        <v>3.7831069143845074E-6</v>
      </c>
      <c r="Y4948">
        <v>1</v>
      </c>
      <c r="Z4948">
        <v>0.96618168124123738</v>
      </c>
      <c r="AA4948">
        <v>0</v>
      </c>
      <c r="AB4948">
        <f t="shared" si="544"/>
        <v>0</v>
      </c>
      <c r="AC4948">
        <f t="shared" si="545"/>
        <v>0.23515414697598297</v>
      </c>
      <c r="AD4948">
        <f t="shared" si="546"/>
        <v>0.23515414697598297</v>
      </c>
      <c r="AE4948">
        <f t="shared" si="547"/>
        <v>5.52974728400022E-2</v>
      </c>
      <c r="AF4948">
        <f t="shared" si="548"/>
        <v>0.23515414697598297</v>
      </c>
      <c r="AG4948">
        <f t="shared" si="549"/>
        <v>0</v>
      </c>
      <c r="AH4948" t="b">
        <f t="shared" si="550"/>
        <v>1</v>
      </c>
    </row>
    <row r="4949" spans="1:34" x14ac:dyDescent="0.25">
      <c r="A4949">
        <v>8419</v>
      </c>
      <c r="B4949">
        <v>0.19191919191919191</v>
      </c>
      <c r="C4949">
        <v>1</v>
      </c>
      <c r="D4949">
        <v>0.5</v>
      </c>
      <c r="E4949">
        <v>0.33333333333333331</v>
      </c>
      <c r="F4949">
        <v>0.55172413793103448</v>
      </c>
      <c r="G4949">
        <v>0.2</v>
      </c>
      <c r="H4949">
        <v>0.2</v>
      </c>
      <c r="I4949">
        <v>0.2</v>
      </c>
      <c r="J4949">
        <v>0.2</v>
      </c>
      <c r="K4949">
        <v>0.2</v>
      </c>
      <c r="L4949">
        <v>0.2</v>
      </c>
      <c r="M4949">
        <v>0.25803851194284355</v>
      </c>
      <c r="N4949">
        <v>0.18865283361234803</v>
      </c>
      <c r="O4949">
        <v>0.15792655240362521</v>
      </c>
      <c r="P4949">
        <v>0.28561699193470902</v>
      </c>
      <c r="Q4949">
        <v>0.21565882172126069</v>
      </c>
      <c r="R4949">
        <v>0.36759865577164408</v>
      </c>
      <c r="S4949">
        <v>7.4408850303130207E-3</v>
      </c>
      <c r="T4949">
        <v>2.9686645581231863E-3</v>
      </c>
      <c r="U4949">
        <v>5.580108030891478E-3</v>
      </c>
      <c r="V4949">
        <v>8.2125603864734303E-3</v>
      </c>
      <c r="W4949">
        <v>1.1722532348328015E-2</v>
      </c>
      <c r="X4949">
        <v>1.021438866883817E-2</v>
      </c>
      <c r="Y4949">
        <v>1</v>
      </c>
      <c r="Z4949">
        <v>0.96619210421659019</v>
      </c>
      <c r="AA4949">
        <v>0</v>
      </c>
      <c r="AB4949">
        <f t="shared" si="544"/>
        <v>0</v>
      </c>
      <c r="AC4949">
        <f t="shared" si="545"/>
        <v>0.21103029121646277</v>
      </c>
      <c r="AD4949">
        <f t="shared" si="546"/>
        <v>0.21103029121646277</v>
      </c>
      <c r="AE4949">
        <f t="shared" si="547"/>
        <v>4.4533783810905087E-2</v>
      </c>
      <c r="AF4949">
        <f t="shared" si="548"/>
        <v>0.21103029121646277</v>
      </c>
      <c r="AG4949">
        <f t="shared" si="549"/>
        <v>0</v>
      </c>
      <c r="AH4949" t="b">
        <f t="shared" si="550"/>
        <v>1</v>
      </c>
    </row>
    <row r="4950" spans="1:34" x14ac:dyDescent="0.25">
      <c r="A4950">
        <v>3668</v>
      </c>
      <c r="B4950">
        <v>0.17171717171717171</v>
      </c>
      <c r="C4950">
        <v>1</v>
      </c>
      <c r="D4950">
        <v>1</v>
      </c>
      <c r="E4950">
        <v>0.33333333333333331</v>
      </c>
      <c r="F4950">
        <v>0.2413793103448276</v>
      </c>
      <c r="G4950">
        <v>0.2</v>
      </c>
      <c r="H4950">
        <v>0.2</v>
      </c>
      <c r="I4950">
        <v>0.2</v>
      </c>
      <c r="J4950">
        <v>0.2</v>
      </c>
      <c r="K4950">
        <v>0.2</v>
      </c>
      <c r="L4950">
        <v>0</v>
      </c>
      <c r="M4950">
        <v>0.17235514662093585</v>
      </c>
      <c r="N4950">
        <v>9.5373670884153869E-2</v>
      </c>
      <c r="O4950">
        <v>0.10363943727547598</v>
      </c>
      <c r="P4950">
        <v>0.19022387258309736</v>
      </c>
      <c r="Q4950">
        <v>8.0648088011462518E-2</v>
      </c>
      <c r="R4950">
        <v>0.26097872304454045</v>
      </c>
      <c r="S4950">
        <v>2.2895030862501602E-3</v>
      </c>
      <c r="T4950">
        <v>8.3122607627449227E-4</v>
      </c>
      <c r="U4950">
        <v>7.1313780634793089E-4</v>
      </c>
      <c r="V4950">
        <v>0</v>
      </c>
      <c r="W4950">
        <v>0</v>
      </c>
      <c r="X4950">
        <v>0</v>
      </c>
      <c r="Y4950">
        <v>1</v>
      </c>
      <c r="Z4950">
        <v>0.96620011691091523</v>
      </c>
      <c r="AA4950">
        <v>0</v>
      </c>
      <c r="AB4950">
        <f t="shared" si="544"/>
        <v>0</v>
      </c>
      <c r="AC4950">
        <f t="shared" si="545"/>
        <v>0.18312811778271901</v>
      </c>
      <c r="AD4950">
        <f t="shared" si="546"/>
        <v>0.18312811778271901</v>
      </c>
      <c r="AE4950">
        <f t="shared" si="547"/>
        <v>3.3535907522641406E-2</v>
      </c>
      <c r="AF4950">
        <f t="shared" si="548"/>
        <v>0.18312811778271901</v>
      </c>
      <c r="AG4950">
        <f t="shared" si="549"/>
        <v>0</v>
      </c>
      <c r="AH4950" t="b">
        <f t="shared" si="550"/>
        <v>1</v>
      </c>
    </row>
    <row r="4951" spans="1:34" x14ac:dyDescent="0.25">
      <c r="A4951">
        <v>6845</v>
      </c>
      <c r="B4951">
        <v>0.1111111111111111</v>
      </c>
      <c r="C4951">
        <v>1</v>
      </c>
      <c r="D4951">
        <v>0.16666666666666666</v>
      </c>
      <c r="E4951">
        <v>0.66666666666666663</v>
      </c>
      <c r="F4951">
        <v>0.13793103448275862</v>
      </c>
      <c r="G4951">
        <v>0.2</v>
      </c>
      <c r="H4951">
        <v>0.2</v>
      </c>
      <c r="I4951">
        <v>0.2</v>
      </c>
      <c r="J4951">
        <v>0.2</v>
      </c>
      <c r="K4951">
        <v>0.2</v>
      </c>
      <c r="L4951">
        <v>0.2</v>
      </c>
      <c r="M4951">
        <v>0.24428829182782624</v>
      </c>
      <c r="N4951">
        <v>0.16822971829007657</v>
      </c>
      <c r="O4951">
        <v>0.13961324356124266</v>
      </c>
      <c r="P4951">
        <v>0.24141520329017149</v>
      </c>
      <c r="Q4951">
        <v>0.16725648360692311</v>
      </c>
      <c r="R4951">
        <v>0.32373755731913589</v>
      </c>
      <c r="S4951">
        <v>4.5790061725003205E-3</v>
      </c>
      <c r="T4951">
        <v>2.9686645581231863E-3</v>
      </c>
      <c r="U4951">
        <v>3.348064818534887E-3</v>
      </c>
      <c r="V4951">
        <v>5.3140096618357491E-3</v>
      </c>
      <c r="W4951">
        <v>7.0569644736934653E-3</v>
      </c>
      <c r="X4951">
        <v>5.6746603715767613E-3</v>
      </c>
      <c r="Y4951">
        <v>1</v>
      </c>
      <c r="Z4951">
        <v>0.96620175829677635</v>
      </c>
      <c r="AA4951">
        <v>0</v>
      </c>
      <c r="AB4951">
        <f t="shared" si="544"/>
        <v>0</v>
      </c>
      <c r="AC4951">
        <f t="shared" si="545"/>
        <v>0.19963014197621032</v>
      </c>
      <c r="AD4951">
        <f t="shared" si="546"/>
        <v>0.19963014197621032</v>
      </c>
      <c r="AE4951">
        <f t="shared" si="547"/>
        <v>3.985219358544189E-2</v>
      </c>
      <c r="AF4951">
        <f t="shared" si="548"/>
        <v>0.19963014197621032</v>
      </c>
      <c r="AG4951">
        <f t="shared" si="549"/>
        <v>0</v>
      </c>
      <c r="AH4951" t="b">
        <f t="shared" si="550"/>
        <v>1</v>
      </c>
    </row>
    <row r="4952" spans="1:34" x14ac:dyDescent="0.25">
      <c r="A4952">
        <v>24242</v>
      </c>
      <c r="B4952">
        <v>8.0808080808080815E-2</v>
      </c>
      <c r="C4952">
        <v>0</v>
      </c>
      <c r="D4952">
        <v>0.16666666666666666</v>
      </c>
      <c r="E4952">
        <v>0.66666666666666663</v>
      </c>
      <c r="F4952">
        <v>0.15517241379310345</v>
      </c>
      <c r="G4952">
        <v>0.2</v>
      </c>
      <c r="H4952">
        <v>0.2</v>
      </c>
      <c r="I4952">
        <v>0.2</v>
      </c>
      <c r="J4952">
        <v>0.2</v>
      </c>
      <c r="K4952">
        <v>0.2</v>
      </c>
      <c r="L4952">
        <v>0.2</v>
      </c>
      <c r="M4952">
        <v>0.18259414507327287</v>
      </c>
      <c r="N4952">
        <v>0.10587942769723681</v>
      </c>
      <c r="O4952">
        <v>0.10990565804651817</v>
      </c>
      <c r="P4952">
        <v>0.20195066626726427</v>
      </c>
      <c r="Q4952">
        <v>0.12561365585693676</v>
      </c>
      <c r="R4952">
        <v>0.29821473994191816</v>
      </c>
      <c r="S4952">
        <v>2.2895030862501602E-3</v>
      </c>
      <c r="T4952">
        <v>1.2468391144117384E-3</v>
      </c>
      <c r="U4952">
        <v>2.790054015445739E-3</v>
      </c>
      <c r="V4952">
        <v>3.2206119162640902E-3</v>
      </c>
      <c r="W4952">
        <v>9.3780258786624118E-3</v>
      </c>
      <c r="X4952">
        <v>0</v>
      </c>
      <c r="Y4952">
        <v>1</v>
      </c>
      <c r="Z4952">
        <v>0.96620193695323131</v>
      </c>
      <c r="AA4952">
        <v>0</v>
      </c>
      <c r="AB4952">
        <f t="shared" si="544"/>
        <v>0</v>
      </c>
      <c r="AC4952">
        <f t="shared" si="545"/>
        <v>0.25147512865426808</v>
      </c>
      <c r="AD4952">
        <f t="shared" si="546"/>
        <v>0.25147512865426808</v>
      </c>
      <c r="AE4952">
        <f t="shared" si="547"/>
        <v>6.3239740331680686E-2</v>
      </c>
      <c r="AF4952">
        <f t="shared" si="548"/>
        <v>0.25147512865426808</v>
      </c>
      <c r="AG4952">
        <f t="shared" si="549"/>
        <v>0</v>
      </c>
      <c r="AH4952" t="b">
        <f t="shared" si="550"/>
        <v>1</v>
      </c>
    </row>
    <row r="4953" spans="1:34" x14ac:dyDescent="0.25">
      <c r="A4953">
        <v>6779</v>
      </c>
      <c r="B4953">
        <v>0.17171717171717171</v>
      </c>
      <c r="C4953">
        <v>0</v>
      </c>
      <c r="D4953">
        <v>0.16666666666666666</v>
      </c>
      <c r="E4953">
        <v>0.66666666666666663</v>
      </c>
      <c r="F4953">
        <v>0.10344827586206896</v>
      </c>
      <c r="G4953">
        <v>0.2</v>
      </c>
      <c r="H4953">
        <v>0.2</v>
      </c>
      <c r="I4953">
        <v>0.2</v>
      </c>
      <c r="J4953">
        <v>0.2</v>
      </c>
      <c r="K4953">
        <v>0.2</v>
      </c>
      <c r="L4953">
        <v>0.2</v>
      </c>
      <c r="M4953">
        <v>0.1728312144774182</v>
      </c>
      <c r="N4953">
        <v>8.9390039745356392E-2</v>
      </c>
      <c r="O4953">
        <v>9.6392077757579117E-2</v>
      </c>
      <c r="P4953">
        <v>0.17606486897905588</v>
      </c>
      <c r="Q4953">
        <v>0.1176523666218809</v>
      </c>
      <c r="R4953">
        <v>0.28785867927181741</v>
      </c>
      <c r="S4953">
        <v>2.1750279319376523E-2</v>
      </c>
      <c r="T4953">
        <v>2.9686645581231863E-3</v>
      </c>
      <c r="U4953">
        <v>1.1170260256238561E-2</v>
      </c>
      <c r="V4953">
        <v>3.542673107890499E-2</v>
      </c>
      <c r="W4953">
        <v>4.6890129393312059E-2</v>
      </c>
      <c r="X4953">
        <v>2.8373301857883806E-2</v>
      </c>
      <c r="Y4953">
        <v>1</v>
      </c>
      <c r="Z4953">
        <v>0.96621530332807803</v>
      </c>
      <c r="AA4953">
        <v>0</v>
      </c>
      <c r="AB4953">
        <f t="shared" si="544"/>
        <v>0</v>
      </c>
      <c r="AC4953">
        <f t="shared" si="545"/>
        <v>0.22056380265874528</v>
      </c>
      <c r="AD4953">
        <f t="shared" si="546"/>
        <v>0.22056380265874528</v>
      </c>
      <c r="AE4953">
        <f t="shared" si="547"/>
        <v>4.8648391043285936E-2</v>
      </c>
      <c r="AF4953">
        <f t="shared" si="548"/>
        <v>0.22056380265874528</v>
      </c>
      <c r="AG4953">
        <f t="shared" si="549"/>
        <v>0</v>
      </c>
      <c r="AH4953" t="b">
        <f t="shared" si="550"/>
        <v>1</v>
      </c>
    </row>
    <row r="4954" spans="1:34" x14ac:dyDescent="0.25">
      <c r="A4954">
        <v>26105</v>
      </c>
      <c r="B4954">
        <v>0.13131313131313133</v>
      </c>
      <c r="C4954">
        <v>1</v>
      </c>
      <c r="D4954">
        <v>0.16666666666666666</v>
      </c>
      <c r="E4954">
        <v>0.66666666666666663</v>
      </c>
      <c r="F4954">
        <v>0.10344827586206896</v>
      </c>
      <c r="G4954">
        <v>0.1</v>
      </c>
      <c r="H4954">
        <v>0.1</v>
      </c>
      <c r="I4954">
        <v>0.1</v>
      </c>
      <c r="J4954">
        <v>0.2</v>
      </c>
      <c r="K4954">
        <v>0.1</v>
      </c>
      <c r="L4954">
        <v>0.1</v>
      </c>
      <c r="M4954">
        <v>0.14839158970383801</v>
      </c>
      <c r="N4954">
        <v>7.6686330558371013E-2</v>
      </c>
      <c r="O4954">
        <v>9.1713138529433885E-2</v>
      </c>
      <c r="P4954">
        <v>0.16618248545101386</v>
      </c>
      <c r="Q4954">
        <v>8.2463646684944547E-2</v>
      </c>
      <c r="R4954">
        <v>0.26645492431607043</v>
      </c>
      <c r="S4954">
        <v>1.263004377529901E-2</v>
      </c>
      <c r="T4954">
        <v>5.8203637326563196E-3</v>
      </c>
      <c r="U4954">
        <v>1.1204856926030089E-3</v>
      </c>
      <c r="V4954">
        <v>2.9484702093397746E-3</v>
      </c>
      <c r="W4954">
        <v>1.6706953102837086E-2</v>
      </c>
      <c r="X4954">
        <v>4.0119848827047701E-3</v>
      </c>
      <c r="Y4954">
        <v>1</v>
      </c>
      <c r="Z4954">
        <v>0.96624549999723597</v>
      </c>
      <c r="AA4954">
        <v>0</v>
      </c>
      <c r="AB4954">
        <f t="shared" si="544"/>
        <v>0</v>
      </c>
      <c r="AC4954">
        <f t="shared" si="545"/>
        <v>0.10176948777478896</v>
      </c>
      <c r="AD4954">
        <f t="shared" si="546"/>
        <v>0.10176948777478896</v>
      </c>
      <c r="AE4954">
        <f t="shared" si="547"/>
        <v>1.035702864194292E-2</v>
      </c>
      <c r="AF4954">
        <f t="shared" si="548"/>
        <v>0.10176948777478896</v>
      </c>
      <c r="AG4954">
        <f t="shared" si="549"/>
        <v>0</v>
      </c>
      <c r="AH4954" t="b">
        <f t="shared" si="550"/>
        <v>1</v>
      </c>
    </row>
    <row r="4955" spans="1:34" x14ac:dyDescent="0.25">
      <c r="A4955">
        <v>8417</v>
      </c>
      <c r="B4955">
        <v>0</v>
      </c>
      <c r="C4955">
        <v>1</v>
      </c>
      <c r="D4955">
        <v>0.33333333333333331</v>
      </c>
      <c r="E4955">
        <v>0.66666666666666663</v>
      </c>
      <c r="F4955">
        <v>0.20689655172413793</v>
      </c>
      <c r="G4955">
        <v>0.2</v>
      </c>
      <c r="H4955">
        <v>0.2</v>
      </c>
      <c r="I4955">
        <v>0.2</v>
      </c>
      <c r="J4955">
        <v>0.2</v>
      </c>
      <c r="K4955">
        <v>0.2</v>
      </c>
      <c r="L4955">
        <v>0.2</v>
      </c>
      <c r="M4955">
        <v>0.15329650444079282</v>
      </c>
      <c r="N4955">
        <v>8.4075474419858257E-2</v>
      </c>
      <c r="O4955">
        <v>9.7089361589982826E-2</v>
      </c>
      <c r="P4955">
        <v>0.17894640660295069</v>
      </c>
      <c r="Q4955">
        <v>9.0472531122800584E-2</v>
      </c>
      <c r="R4955">
        <v>0.2683914984395977</v>
      </c>
      <c r="S4955">
        <v>1.3050167591625913E-2</v>
      </c>
      <c r="T4955">
        <v>6.7388685469396334E-4</v>
      </c>
      <c r="U4955">
        <v>5.9372349448685326E-4</v>
      </c>
      <c r="V4955">
        <v>7.2302737520128823E-4</v>
      </c>
      <c r="W4955">
        <v>1.624742983478263E-3</v>
      </c>
      <c r="X4955">
        <v>1.8915534571922538E-2</v>
      </c>
      <c r="Y4955">
        <v>1</v>
      </c>
      <c r="Z4955">
        <v>0.9662456476960013</v>
      </c>
      <c r="AA4955">
        <v>0</v>
      </c>
      <c r="AB4955">
        <f t="shared" si="544"/>
        <v>0</v>
      </c>
      <c r="AC4955">
        <f t="shared" si="545"/>
        <v>0.2453847045032852</v>
      </c>
      <c r="AD4955">
        <f t="shared" si="546"/>
        <v>0.2453847045032852</v>
      </c>
      <c r="AE4955">
        <f t="shared" si="547"/>
        <v>6.0213653204164594E-2</v>
      </c>
      <c r="AF4955">
        <f t="shared" si="548"/>
        <v>0.2453847045032852</v>
      </c>
      <c r="AG4955">
        <f t="shared" si="549"/>
        <v>0</v>
      </c>
      <c r="AH4955" t="b">
        <f t="shared" si="550"/>
        <v>1</v>
      </c>
    </row>
    <row r="4956" spans="1:34" x14ac:dyDescent="0.25">
      <c r="A4956">
        <v>19764</v>
      </c>
      <c r="B4956">
        <v>0.36363636363636365</v>
      </c>
      <c r="C4956">
        <v>1</v>
      </c>
      <c r="D4956">
        <v>0.33333333333333331</v>
      </c>
      <c r="E4956">
        <v>0.33333333333333331</v>
      </c>
      <c r="F4956">
        <v>0.2413793103448276</v>
      </c>
      <c r="G4956">
        <v>0.2</v>
      </c>
      <c r="H4956">
        <v>0.2</v>
      </c>
      <c r="I4956">
        <v>0.2</v>
      </c>
      <c r="J4956">
        <v>0.2</v>
      </c>
      <c r="K4956">
        <v>0.2</v>
      </c>
      <c r="L4956">
        <v>0.2</v>
      </c>
      <c r="M4956">
        <v>0.32497029000319444</v>
      </c>
      <c r="N4956">
        <v>0.25674475281577058</v>
      </c>
      <c r="O4956">
        <v>0.19188756929601236</v>
      </c>
      <c r="P4956">
        <v>0.33674709349972587</v>
      </c>
      <c r="Q4956">
        <v>0.27005617225497147</v>
      </c>
      <c r="R4956">
        <v>0.40432286379351817</v>
      </c>
      <c r="S4956">
        <v>8.1208674469293186E-3</v>
      </c>
      <c r="T4956">
        <v>5.046729748809417E-3</v>
      </c>
      <c r="U4956">
        <v>7.7931788759430382E-3</v>
      </c>
      <c r="V4956">
        <v>1.0466988727858293E-2</v>
      </c>
      <c r="W4956">
        <v>1.676322125810906E-2</v>
      </c>
      <c r="X4956">
        <v>1.3240874200345776E-2</v>
      </c>
      <c r="Y4956">
        <v>1</v>
      </c>
      <c r="Z4956">
        <v>0.96627391210328606</v>
      </c>
      <c r="AA4956">
        <v>0</v>
      </c>
      <c r="AB4956">
        <f t="shared" si="544"/>
        <v>0</v>
      </c>
      <c r="AC4956">
        <f t="shared" si="545"/>
        <v>0.14954722164270021</v>
      </c>
      <c r="AD4956">
        <f t="shared" si="546"/>
        <v>0.14954722164270021</v>
      </c>
      <c r="AE4956">
        <f t="shared" si="547"/>
        <v>2.23643715010509E-2</v>
      </c>
      <c r="AF4956">
        <f t="shared" si="548"/>
        <v>0.14954722164270021</v>
      </c>
      <c r="AG4956">
        <f t="shared" si="549"/>
        <v>0</v>
      </c>
      <c r="AH4956" t="b">
        <f t="shared" si="550"/>
        <v>1</v>
      </c>
    </row>
    <row r="4957" spans="1:34" x14ac:dyDescent="0.25">
      <c r="A4957">
        <v>3188</v>
      </c>
      <c r="B4957">
        <v>0.35353535353535354</v>
      </c>
      <c r="C4957">
        <v>0</v>
      </c>
      <c r="D4957">
        <v>0.16666666666666666</v>
      </c>
      <c r="E4957">
        <v>0.33333333333333331</v>
      </c>
      <c r="F4957">
        <v>0.53448275862068961</v>
      </c>
      <c r="G4957">
        <v>0.3</v>
      </c>
      <c r="H4957">
        <v>0</v>
      </c>
      <c r="I4957">
        <v>0</v>
      </c>
      <c r="J4957">
        <v>0</v>
      </c>
      <c r="K4957">
        <v>0</v>
      </c>
      <c r="L4957">
        <v>0</v>
      </c>
      <c r="M4957">
        <v>0.1465191741196063</v>
      </c>
      <c r="N4957">
        <v>6.6220432985229311E-2</v>
      </c>
      <c r="O4957">
        <v>8.6344602062313022E-2</v>
      </c>
      <c r="P4957">
        <v>0.16013775614976083</v>
      </c>
      <c r="Q4957">
        <v>8.0648088011462518E-2</v>
      </c>
      <c r="R4957">
        <v>0.26097872304454045</v>
      </c>
      <c r="S4957">
        <v>0</v>
      </c>
      <c r="T4957">
        <v>0</v>
      </c>
      <c r="U4957">
        <v>0</v>
      </c>
      <c r="V4957">
        <v>0</v>
      </c>
      <c r="W4957">
        <v>0</v>
      </c>
      <c r="X4957">
        <v>0</v>
      </c>
      <c r="Y4957">
        <v>1</v>
      </c>
      <c r="Z4957">
        <v>0.96628786307755377</v>
      </c>
      <c r="AA4957">
        <v>1</v>
      </c>
      <c r="AB4957">
        <f t="shared" si="544"/>
        <v>1</v>
      </c>
      <c r="AC4957">
        <f t="shared" si="545"/>
        <v>0.31026612477455462</v>
      </c>
      <c r="AD4957">
        <f t="shared" si="546"/>
        <v>-0.68973387522544538</v>
      </c>
      <c r="AE4957">
        <f t="shared" si="547"/>
        <v>0.47573281863351025</v>
      </c>
      <c r="AF4957">
        <f t="shared" si="548"/>
        <v>0.68973387522544538</v>
      </c>
      <c r="AG4957">
        <f t="shared" si="549"/>
        <v>0</v>
      </c>
      <c r="AH4957" t="b">
        <f t="shared" si="550"/>
        <v>0</v>
      </c>
    </row>
    <row r="4958" spans="1:34" x14ac:dyDescent="0.25">
      <c r="A4958">
        <v>17727</v>
      </c>
      <c r="B4958">
        <v>0.46464646464646464</v>
      </c>
      <c r="C4958">
        <v>1</v>
      </c>
      <c r="D4958">
        <v>0.16666666666666666</v>
      </c>
      <c r="E4958">
        <v>0.33333333333333331</v>
      </c>
      <c r="F4958">
        <v>0.68965517241379315</v>
      </c>
      <c r="G4958">
        <v>0</v>
      </c>
      <c r="H4958">
        <v>0</v>
      </c>
      <c r="I4958">
        <v>0</v>
      </c>
      <c r="J4958">
        <v>0</v>
      </c>
      <c r="K4958">
        <v>0</v>
      </c>
      <c r="L4958">
        <v>0</v>
      </c>
      <c r="M4958">
        <v>0.14672092778369175</v>
      </c>
      <c r="N4958">
        <v>7.1169621944599457E-2</v>
      </c>
      <c r="O4958">
        <v>8.8080125049894223E-2</v>
      </c>
      <c r="P4958">
        <v>0.16085555009203212</v>
      </c>
      <c r="Q4958">
        <v>8.4254416190301482E-2</v>
      </c>
      <c r="R4958">
        <v>0.27392533584575646</v>
      </c>
      <c r="S4958">
        <v>5.9996428375185453E-3</v>
      </c>
      <c r="T4958">
        <v>1.8856957273198482E-3</v>
      </c>
      <c r="U4958">
        <v>8.5487255033257444E-4</v>
      </c>
      <c r="V4958">
        <v>5.914653784219002E-3</v>
      </c>
      <c r="W4958">
        <v>3.9636226376166685E-2</v>
      </c>
      <c r="X4958">
        <v>2.7181623179852684E-3</v>
      </c>
      <c r="Y4958">
        <v>1</v>
      </c>
      <c r="Z4958">
        <v>0.96643900991613663</v>
      </c>
      <c r="AA4958">
        <v>0</v>
      </c>
      <c r="AB4958">
        <f t="shared" si="544"/>
        <v>0</v>
      </c>
      <c r="AC4958">
        <f t="shared" si="545"/>
        <v>2.9918515557315895E-3</v>
      </c>
      <c r="AD4958">
        <f t="shared" si="546"/>
        <v>2.9918515557315895E-3</v>
      </c>
      <c r="AE4958">
        <f t="shared" si="547"/>
        <v>8.9511757315335318E-6</v>
      </c>
      <c r="AF4958">
        <f t="shared" si="548"/>
        <v>2.9918515557315895E-3</v>
      </c>
      <c r="AG4958">
        <f t="shared" si="549"/>
        <v>0</v>
      </c>
      <c r="AH4958" t="b">
        <f t="shared" si="550"/>
        <v>1</v>
      </c>
    </row>
    <row r="4959" spans="1:34" x14ac:dyDescent="0.25">
      <c r="A4959">
        <v>19881</v>
      </c>
      <c r="B4959">
        <v>0.19191919191919191</v>
      </c>
      <c r="C4959">
        <v>1</v>
      </c>
      <c r="D4959">
        <v>0.33333333333333331</v>
      </c>
      <c r="E4959">
        <v>0.66666666666666663</v>
      </c>
      <c r="F4959">
        <v>0.25862068965517243</v>
      </c>
      <c r="G4959">
        <v>0.2</v>
      </c>
      <c r="H4959">
        <v>0.2</v>
      </c>
      <c r="I4959">
        <v>0.2</v>
      </c>
      <c r="J4959">
        <v>0.2</v>
      </c>
      <c r="K4959">
        <v>0.2</v>
      </c>
      <c r="L4959">
        <v>0.2</v>
      </c>
      <c r="M4959">
        <v>0.15513617929883522</v>
      </c>
      <c r="N4959">
        <v>7.6421551321618514E-2</v>
      </c>
      <c r="O4959">
        <v>9.2808478092934216E-2</v>
      </c>
      <c r="P4959">
        <v>0.17218011541222283</v>
      </c>
      <c r="Q4959">
        <v>9.3577126538787608E-2</v>
      </c>
      <c r="R4959">
        <v>0.27121028966384303</v>
      </c>
      <c r="S4959">
        <v>1.3473725662582192E-3</v>
      </c>
      <c r="T4959">
        <v>7.1307322686118939E-4</v>
      </c>
      <c r="U4959">
        <v>1.3526181866880943E-3</v>
      </c>
      <c r="V4959">
        <v>7.5201288244766511E-4</v>
      </c>
      <c r="W4959">
        <v>1.1370856377878175E-3</v>
      </c>
      <c r="X4959">
        <v>2.1696118153995149E-3</v>
      </c>
      <c r="Y4959">
        <v>1</v>
      </c>
      <c r="Z4959">
        <v>0.96647241011335316</v>
      </c>
      <c r="AA4959">
        <v>1</v>
      </c>
      <c r="AB4959">
        <f t="shared" si="544"/>
        <v>1</v>
      </c>
      <c r="AC4959">
        <f t="shared" si="545"/>
        <v>0.23697580658990619</v>
      </c>
      <c r="AD4959">
        <f t="shared" si="546"/>
        <v>-0.76302419341009386</v>
      </c>
      <c r="AE4959">
        <f t="shared" si="547"/>
        <v>0.58220591972912428</v>
      </c>
      <c r="AF4959">
        <f t="shared" si="548"/>
        <v>0.76302419341009386</v>
      </c>
      <c r="AG4959">
        <f t="shared" si="549"/>
        <v>0</v>
      </c>
      <c r="AH4959" t="b">
        <f t="shared" si="550"/>
        <v>0</v>
      </c>
    </row>
    <row r="4960" spans="1:34" x14ac:dyDescent="0.25">
      <c r="A4960">
        <v>16555</v>
      </c>
      <c r="B4960">
        <v>0</v>
      </c>
      <c r="C4960">
        <v>0</v>
      </c>
      <c r="D4960">
        <v>0.16666666666666666</v>
      </c>
      <c r="E4960">
        <v>0.66666666666666663</v>
      </c>
      <c r="F4960">
        <v>0.15517241379310345</v>
      </c>
      <c r="G4960">
        <v>0.5</v>
      </c>
      <c r="H4960">
        <v>0.4</v>
      </c>
      <c r="I4960">
        <v>0.4</v>
      </c>
      <c r="J4960">
        <v>0.9</v>
      </c>
      <c r="K4960">
        <v>0.9</v>
      </c>
      <c r="L4960">
        <v>0.9</v>
      </c>
      <c r="M4960">
        <v>0.14855440845029294</v>
      </c>
      <c r="N4960">
        <v>6.840320088677318E-2</v>
      </c>
      <c r="O4960">
        <v>8.7607399554067766E-2</v>
      </c>
      <c r="P4960">
        <v>0.162304325791787</v>
      </c>
      <c r="Q4960">
        <v>8.2928691478971348E-2</v>
      </c>
      <c r="R4960">
        <v>0.2627462311731566</v>
      </c>
      <c r="S4960">
        <v>0</v>
      </c>
      <c r="T4960">
        <v>0</v>
      </c>
      <c r="U4960">
        <v>0</v>
      </c>
      <c r="V4960">
        <v>0</v>
      </c>
      <c r="W4960">
        <v>0</v>
      </c>
      <c r="X4960">
        <v>0</v>
      </c>
      <c r="Y4960">
        <v>1</v>
      </c>
      <c r="Z4960">
        <v>0.96648914438025624</v>
      </c>
      <c r="AA4960">
        <v>1</v>
      </c>
      <c r="AB4960">
        <f t="shared" si="544"/>
        <v>1</v>
      </c>
      <c r="AC4960">
        <f t="shared" si="545"/>
        <v>0.68047805947585405</v>
      </c>
      <c r="AD4960">
        <f t="shared" si="546"/>
        <v>-0.31952194052414595</v>
      </c>
      <c r="AE4960">
        <f t="shared" si="547"/>
        <v>0.10209427047631586</v>
      </c>
      <c r="AF4960">
        <f t="shared" si="548"/>
        <v>0.31952194052414595</v>
      </c>
      <c r="AG4960">
        <f t="shared" si="549"/>
        <v>1</v>
      </c>
      <c r="AH4960" t="b">
        <f t="shared" si="550"/>
        <v>1</v>
      </c>
    </row>
    <row r="4961" spans="1:34" x14ac:dyDescent="0.25">
      <c r="A4961">
        <v>22312</v>
      </c>
      <c r="B4961">
        <v>0.19191919191919191</v>
      </c>
      <c r="C4961">
        <v>1</v>
      </c>
      <c r="D4961">
        <v>0.33333333333333331</v>
      </c>
      <c r="E4961">
        <v>0.33333333333333331</v>
      </c>
      <c r="F4961">
        <v>0.15517241379310345</v>
      </c>
      <c r="G4961">
        <v>0.2</v>
      </c>
      <c r="H4961">
        <v>0.2</v>
      </c>
      <c r="I4961">
        <v>0.2</v>
      </c>
      <c r="J4961">
        <v>0.2</v>
      </c>
      <c r="K4961">
        <v>0.2</v>
      </c>
      <c r="L4961">
        <v>0.2</v>
      </c>
      <c r="M4961">
        <v>0.31884777420579402</v>
      </c>
      <c r="N4961">
        <v>0.25320866881526949</v>
      </c>
      <c r="O4961">
        <v>0.19438900641446222</v>
      </c>
      <c r="P4961">
        <v>0.3434785311788211</v>
      </c>
      <c r="Q4961">
        <v>0.27781022404450151</v>
      </c>
      <c r="R4961">
        <v>0.41202381986171938</v>
      </c>
      <c r="S4961">
        <v>1.0302763888125722E-2</v>
      </c>
      <c r="T4961">
        <v>4.2155036725349251E-3</v>
      </c>
      <c r="U4961">
        <v>7.9237534038658995E-3</v>
      </c>
      <c r="V4961">
        <v>1.1916264090177134E-2</v>
      </c>
      <c r="W4961">
        <v>1.6880446581592341E-2</v>
      </c>
      <c r="X4961">
        <v>1.3808340237503451E-2</v>
      </c>
      <c r="Y4961">
        <v>1</v>
      </c>
      <c r="Z4961">
        <v>0.96650988194596399</v>
      </c>
      <c r="AA4961">
        <v>0</v>
      </c>
      <c r="AB4961">
        <f t="shared" si="544"/>
        <v>0</v>
      </c>
      <c r="AC4961">
        <f t="shared" si="545"/>
        <v>0.16253530201640709</v>
      </c>
      <c r="AD4961">
        <f t="shared" si="546"/>
        <v>0.16253530201640709</v>
      </c>
      <c r="AE4961">
        <f t="shared" si="547"/>
        <v>2.6417724401564667E-2</v>
      </c>
      <c r="AF4961">
        <f t="shared" si="548"/>
        <v>0.16253530201640709</v>
      </c>
      <c r="AG4961">
        <f t="shared" si="549"/>
        <v>0</v>
      </c>
      <c r="AH4961" t="b">
        <f t="shared" si="550"/>
        <v>1</v>
      </c>
    </row>
    <row r="4962" spans="1:34" x14ac:dyDescent="0.25">
      <c r="A4962">
        <v>12380</v>
      </c>
      <c r="B4962">
        <v>0.13131313131313133</v>
      </c>
      <c r="C4962">
        <v>1</v>
      </c>
      <c r="D4962">
        <v>0.33333333333333331</v>
      </c>
      <c r="E4962">
        <v>0.66666666666666663</v>
      </c>
      <c r="F4962">
        <v>0.20689655172413793</v>
      </c>
      <c r="G4962">
        <v>0.1</v>
      </c>
      <c r="H4962">
        <v>0.1</v>
      </c>
      <c r="I4962">
        <v>0.1</v>
      </c>
      <c r="J4962">
        <v>0.1</v>
      </c>
      <c r="K4962">
        <v>0.1</v>
      </c>
      <c r="L4962">
        <v>0.1</v>
      </c>
      <c r="M4962">
        <v>0.15083918020761161</v>
      </c>
      <c r="N4962">
        <v>7.08535951136368E-2</v>
      </c>
      <c r="O4962">
        <v>8.9021732744833104E-2</v>
      </c>
      <c r="P4962">
        <v>0.16453306656267133</v>
      </c>
      <c r="Q4962">
        <v>8.5490899896381284E-2</v>
      </c>
      <c r="R4962">
        <v>0.26456445910024612</v>
      </c>
      <c r="S4962">
        <v>5.5886770335366416E-3</v>
      </c>
      <c r="T4962">
        <v>2.8950416770817315E-3</v>
      </c>
      <c r="U4962">
        <v>5.2073568144279277E-3</v>
      </c>
      <c r="V4962">
        <v>7.8647342995169078E-3</v>
      </c>
      <c r="W4962">
        <v>1.0939467187459704E-2</v>
      </c>
      <c r="X4962">
        <v>8.8259884312590561E-3</v>
      </c>
      <c r="Y4962">
        <v>1</v>
      </c>
      <c r="Z4962">
        <v>0.96658336057497762</v>
      </c>
      <c r="AA4962">
        <v>0</v>
      </c>
      <c r="AB4962">
        <f t="shared" si="544"/>
        <v>0</v>
      </c>
      <c r="AC4962">
        <f t="shared" si="545"/>
        <v>9.7055475435821437E-2</v>
      </c>
      <c r="AD4962">
        <f t="shared" si="546"/>
        <v>9.7055475435821437E-2</v>
      </c>
      <c r="AE4962">
        <f t="shared" si="547"/>
        <v>9.4197653120733377E-3</v>
      </c>
      <c r="AF4962">
        <f t="shared" si="548"/>
        <v>9.7055475435821437E-2</v>
      </c>
      <c r="AG4962">
        <f t="shared" si="549"/>
        <v>0</v>
      </c>
      <c r="AH4962" t="b">
        <f t="shared" si="550"/>
        <v>1</v>
      </c>
    </row>
    <row r="4963" spans="1:34" x14ac:dyDescent="0.25">
      <c r="A4963">
        <v>15174</v>
      </c>
      <c r="B4963">
        <v>2.0202020202020204E-2</v>
      </c>
      <c r="C4963">
        <v>1</v>
      </c>
      <c r="D4963">
        <v>0.16666666666666666</v>
      </c>
      <c r="E4963">
        <v>0.66666666666666663</v>
      </c>
      <c r="F4963">
        <v>3.4482758620689655E-2</v>
      </c>
      <c r="G4963">
        <v>0.2</v>
      </c>
      <c r="H4963">
        <v>0.2</v>
      </c>
      <c r="I4963">
        <v>0.4</v>
      </c>
      <c r="J4963">
        <v>0.2</v>
      </c>
      <c r="K4963">
        <v>0.2</v>
      </c>
      <c r="L4963">
        <v>0.4</v>
      </c>
      <c r="M4963">
        <v>0.15796603990298128</v>
      </c>
      <c r="N4963">
        <v>8.1313798509644042E-2</v>
      </c>
      <c r="O4963">
        <v>9.4780089307234791E-2</v>
      </c>
      <c r="P4963">
        <v>0.17596125043095895</v>
      </c>
      <c r="Q4963">
        <v>9.9689143831711291E-2</v>
      </c>
      <c r="R4963">
        <v>0.27539313607430299</v>
      </c>
      <c r="S4963">
        <v>3.6632049380002562E-3</v>
      </c>
      <c r="T4963">
        <v>0</v>
      </c>
      <c r="U4963">
        <v>2.232043212356591E-3</v>
      </c>
      <c r="V4963">
        <v>4.830917874396135E-3</v>
      </c>
      <c r="W4963">
        <v>0</v>
      </c>
      <c r="X4963">
        <v>3.7831069143845074E-3</v>
      </c>
      <c r="Y4963">
        <v>1</v>
      </c>
      <c r="Z4963">
        <v>0.96663817291471943</v>
      </c>
      <c r="AA4963">
        <v>0</v>
      </c>
      <c r="AB4963">
        <f t="shared" si="544"/>
        <v>0</v>
      </c>
      <c r="AC4963">
        <f t="shared" si="545"/>
        <v>0.27915050196379554</v>
      </c>
      <c r="AD4963">
        <f t="shared" si="546"/>
        <v>0.27915050196379554</v>
      </c>
      <c r="AE4963">
        <f t="shared" si="547"/>
        <v>7.7925002746639022E-2</v>
      </c>
      <c r="AF4963">
        <f t="shared" si="548"/>
        <v>0.27915050196379554</v>
      </c>
      <c r="AG4963">
        <f t="shared" si="549"/>
        <v>0</v>
      </c>
      <c r="AH4963" t="b">
        <f t="shared" si="550"/>
        <v>1</v>
      </c>
    </row>
    <row r="4964" spans="1:34" x14ac:dyDescent="0.25">
      <c r="A4964">
        <v>20899</v>
      </c>
      <c r="B4964">
        <v>0.19191919191919191</v>
      </c>
      <c r="C4964">
        <v>0</v>
      </c>
      <c r="D4964">
        <v>0.33333333333333331</v>
      </c>
      <c r="E4964">
        <v>0.66666666666666663</v>
      </c>
      <c r="F4964">
        <v>6.8965517241379309E-2</v>
      </c>
      <c r="G4964">
        <v>0.1</v>
      </c>
      <c r="H4964">
        <v>0.2</v>
      </c>
      <c r="I4964">
        <v>0.2</v>
      </c>
      <c r="J4964">
        <v>0.2</v>
      </c>
      <c r="K4964">
        <v>0.2</v>
      </c>
      <c r="L4964">
        <v>0.2</v>
      </c>
      <c r="M4964">
        <v>0.22489250865638255</v>
      </c>
      <c r="N4964">
        <v>0.16300151465111776</v>
      </c>
      <c r="O4964">
        <v>0.16539682313093618</v>
      </c>
      <c r="P4964">
        <v>0.29832721983899563</v>
      </c>
      <c r="Q4964">
        <v>0.22872767115681131</v>
      </c>
      <c r="R4964">
        <v>0.38556576013992516</v>
      </c>
      <c r="S4964">
        <v>1.7171273146876203E-2</v>
      </c>
      <c r="T4964">
        <v>2.6113560919074796E-2</v>
      </c>
      <c r="U4964">
        <v>5.7475112718182227E-3</v>
      </c>
      <c r="V4964">
        <v>9.6618357487922701E-3</v>
      </c>
      <c r="W4964">
        <v>3.5230898719665019E-2</v>
      </c>
      <c r="X4964">
        <v>8.757892506800135E-4</v>
      </c>
      <c r="Y4964">
        <v>1</v>
      </c>
      <c r="Z4964">
        <v>0.9666426379679538</v>
      </c>
      <c r="AA4964">
        <v>0</v>
      </c>
      <c r="AB4964">
        <f t="shared" si="544"/>
        <v>0</v>
      </c>
      <c r="AC4964">
        <f t="shared" si="545"/>
        <v>8.9447941732030967E-2</v>
      </c>
      <c r="AD4964">
        <f t="shared" si="546"/>
        <v>8.9447941732030967E-2</v>
      </c>
      <c r="AE4964">
        <f t="shared" si="547"/>
        <v>8.0009342800968063E-3</v>
      </c>
      <c r="AF4964">
        <f t="shared" si="548"/>
        <v>8.9447941732030967E-2</v>
      </c>
      <c r="AG4964">
        <f t="shared" si="549"/>
        <v>0</v>
      </c>
      <c r="AH4964" t="b">
        <f t="shared" si="550"/>
        <v>1</v>
      </c>
    </row>
    <row r="4965" spans="1:34" x14ac:dyDescent="0.25">
      <c r="A4965">
        <v>8628</v>
      </c>
      <c r="B4965">
        <v>9.0909090909090912E-2</v>
      </c>
      <c r="C4965">
        <v>0</v>
      </c>
      <c r="D4965">
        <v>0.33333333333333331</v>
      </c>
      <c r="E4965">
        <v>0.66666666666666663</v>
      </c>
      <c r="F4965">
        <v>0.17241379310344829</v>
      </c>
      <c r="G4965">
        <v>0.3</v>
      </c>
      <c r="H4965">
        <v>0.4</v>
      </c>
      <c r="I4965">
        <v>0.2</v>
      </c>
      <c r="J4965">
        <v>0.2</v>
      </c>
      <c r="K4965">
        <v>0.2</v>
      </c>
      <c r="L4965">
        <v>0.2</v>
      </c>
      <c r="M4965">
        <v>0.23294495752996883</v>
      </c>
      <c r="N4965">
        <v>0.15382629722845417</v>
      </c>
      <c r="O4965">
        <v>0.13604336995629074</v>
      </c>
      <c r="P4965">
        <v>0.23554474154708144</v>
      </c>
      <c r="Q4965">
        <v>0.15644939787110623</v>
      </c>
      <c r="R4965">
        <v>0.32000965213134586</v>
      </c>
      <c r="S4965">
        <v>0</v>
      </c>
      <c r="T4965">
        <v>2.1558442021090579E-3</v>
      </c>
      <c r="U4965">
        <v>3.348064818534887E-3</v>
      </c>
      <c r="V4965">
        <v>4.830917874396135E-3</v>
      </c>
      <c r="W4965">
        <v>6.5646181150636881E-3</v>
      </c>
      <c r="X4965">
        <v>5.1015196740475085E-3</v>
      </c>
      <c r="Y4965">
        <v>1</v>
      </c>
      <c r="Z4965">
        <v>0.96665549717725219</v>
      </c>
      <c r="AA4965">
        <v>0</v>
      </c>
      <c r="AB4965">
        <f t="shared" si="544"/>
        <v>0</v>
      </c>
      <c r="AC4965">
        <f t="shared" si="545"/>
        <v>0.34876733434316987</v>
      </c>
      <c r="AD4965">
        <f t="shared" si="546"/>
        <v>0.34876733434316987</v>
      </c>
      <c r="AE4965">
        <f t="shared" si="547"/>
        <v>0.12163865350484043</v>
      </c>
      <c r="AF4965">
        <f t="shared" si="548"/>
        <v>0.34876733434316987</v>
      </c>
      <c r="AG4965">
        <f t="shared" si="549"/>
        <v>0</v>
      </c>
      <c r="AH4965" t="b">
        <f t="shared" si="550"/>
        <v>1</v>
      </c>
    </row>
    <row r="4966" spans="1:34" x14ac:dyDescent="0.25">
      <c r="A4966">
        <v>7046</v>
      </c>
      <c r="B4966">
        <v>1.0101010101010102E-2</v>
      </c>
      <c r="C4966">
        <v>1</v>
      </c>
      <c r="D4966">
        <v>0.16666666666666666</v>
      </c>
      <c r="E4966">
        <v>0.66666666666666663</v>
      </c>
      <c r="F4966">
        <v>8.6206896551724144E-2</v>
      </c>
      <c r="G4966">
        <v>0.1</v>
      </c>
      <c r="H4966">
        <v>0.1</v>
      </c>
      <c r="I4966">
        <v>0.1</v>
      </c>
      <c r="J4966">
        <v>0.1</v>
      </c>
      <c r="K4966">
        <v>0.1</v>
      </c>
      <c r="L4966">
        <v>0.2</v>
      </c>
      <c r="M4966">
        <v>0.15627945006198615</v>
      </c>
      <c r="N4966">
        <v>7.1279709369199057E-2</v>
      </c>
      <c r="O4966">
        <v>9.7866256568605869E-2</v>
      </c>
      <c r="P4966">
        <v>0.16666760865346755</v>
      </c>
      <c r="Q4966">
        <v>0.117678147356731</v>
      </c>
      <c r="R4966">
        <v>0.28310946177840518</v>
      </c>
      <c r="S4966">
        <v>6.1026704763998026E-3</v>
      </c>
      <c r="T4966">
        <v>1.2459485150443013E-2</v>
      </c>
      <c r="U4966">
        <v>7.7362617740279454E-3</v>
      </c>
      <c r="V4966">
        <v>6.0942028985507248E-2</v>
      </c>
      <c r="W4966">
        <v>4.6890129393312059E-3</v>
      </c>
      <c r="X4966">
        <v>2.1185398720553243E-2</v>
      </c>
      <c r="Y4966">
        <v>1</v>
      </c>
      <c r="Z4966">
        <v>0.96668658660964124</v>
      </c>
      <c r="AA4966">
        <v>0</v>
      </c>
      <c r="AB4966">
        <f t="shared" si="544"/>
        <v>0</v>
      </c>
      <c r="AC4966">
        <f t="shared" si="545"/>
        <v>0.10105631031275802</v>
      </c>
      <c r="AD4966">
        <f t="shared" si="546"/>
        <v>0.10105631031275802</v>
      </c>
      <c r="AE4966">
        <f t="shared" si="547"/>
        <v>1.0212377854028443E-2</v>
      </c>
      <c r="AF4966">
        <f t="shared" si="548"/>
        <v>0.10105631031275802</v>
      </c>
      <c r="AG4966">
        <f t="shared" si="549"/>
        <v>0</v>
      </c>
      <c r="AH4966" t="b">
        <f t="shared" si="550"/>
        <v>1</v>
      </c>
    </row>
    <row r="4967" spans="1:34" x14ac:dyDescent="0.25">
      <c r="A4967">
        <v>27209</v>
      </c>
      <c r="B4967">
        <v>1.0101010101010102E-2</v>
      </c>
      <c r="C4967">
        <v>0</v>
      </c>
      <c r="D4967">
        <v>0.16666666666666666</v>
      </c>
      <c r="E4967">
        <v>0.33333333333333331</v>
      </c>
      <c r="F4967">
        <v>0.34482758620689657</v>
      </c>
      <c r="G4967">
        <v>0.2</v>
      </c>
      <c r="H4967">
        <v>0.2</v>
      </c>
      <c r="I4967">
        <v>0.2</v>
      </c>
      <c r="J4967">
        <v>0.2</v>
      </c>
      <c r="K4967">
        <v>0.2</v>
      </c>
      <c r="L4967">
        <v>0.2</v>
      </c>
      <c r="M4967">
        <v>0.16403634751537707</v>
      </c>
      <c r="N4967">
        <v>8.3786969445045503E-2</v>
      </c>
      <c r="O4967">
        <v>9.5171556529678764E-2</v>
      </c>
      <c r="P4967">
        <v>0.17557597782939866</v>
      </c>
      <c r="Q4967">
        <v>9.1838910069855881E-2</v>
      </c>
      <c r="R4967">
        <v>0.27084064992042373</v>
      </c>
      <c r="S4967">
        <v>1.7251405754894957E-3</v>
      </c>
      <c r="T4967">
        <v>2.3814627085264202E-3</v>
      </c>
      <c r="U4967">
        <v>5.6537654568992457E-3</v>
      </c>
      <c r="V4967">
        <v>1.6151368760064413E-3</v>
      </c>
      <c r="W4967">
        <v>1.6411545287659222E-2</v>
      </c>
      <c r="X4967">
        <v>5.6746603715767613E-3</v>
      </c>
      <c r="Y4967">
        <v>1</v>
      </c>
      <c r="Z4967">
        <v>0.96671841536717451</v>
      </c>
      <c r="AA4967">
        <v>0</v>
      </c>
      <c r="AB4967">
        <f t="shared" si="544"/>
        <v>0</v>
      </c>
      <c r="AC4967">
        <f t="shared" si="545"/>
        <v>0.29834038598223134</v>
      </c>
      <c r="AD4967">
        <f t="shared" si="546"/>
        <v>0.29834038598223134</v>
      </c>
      <c r="AE4967">
        <f t="shared" si="547"/>
        <v>8.9006985908026776E-2</v>
      </c>
      <c r="AF4967">
        <f t="shared" si="548"/>
        <v>0.29834038598223134</v>
      </c>
      <c r="AG4967">
        <f t="shared" si="549"/>
        <v>0</v>
      </c>
      <c r="AH4967" t="b">
        <f t="shared" si="550"/>
        <v>1</v>
      </c>
    </row>
    <row r="4968" spans="1:34" x14ac:dyDescent="0.25">
      <c r="A4968">
        <v>28364</v>
      </c>
      <c r="B4968">
        <v>7.0707070707070704E-2</v>
      </c>
      <c r="C4968">
        <v>1</v>
      </c>
      <c r="D4968">
        <v>0.5</v>
      </c>
      <c r="E4968">
        <v>0.66666666666666663</v>
      </c>
      <c r="F4968">
        <v>0.2413793103448276</v>
      </c>
      <c r="G4968">
        <v>0.3</v>
      </c>
      <c r="H4968">
        <v>0</v>
      </c>
      <c r="I4968">
        <v>0</v>
      </c>
      <c r="J4968">
        <v>0</v>
      </c>
      <c r="K4968">
        <v>0</v>
      </c>
      <c r="L4968">
        <v>0</v>
      </c>
      <c r="M4968">
        <v>0.1465191741196063</v>
      </c>
      <c r="N4968">
        <v>6.6220432985229311E-2</v>
      </c>
      <c r="O4968">
        <v>8.6344602062313022E-2</v>
      </c>
      <c r="P4968">
        <v>0.16013775614976083</v>
      </c>
      <c r="Q4968">
        <v>8.0648088011462518E-2</v>
      </c>
      <c r="R4968">
        <v>0.26097872304454045</v>
      </c>
      <c r="S4968">
        <v>0</v>
      </c>
      <c r="T4968">
        <v>0</v>
      </c>
      <c r="U4968">
        <v>0</v>
      </c>
      <c r="V4968">
        <v>0</v>
      </c>
      <c r="W4968">
        <v>0</v>
      </c>
      <c r="X4968">
        <v>0</v>
      </c>
      <c r="Y4968">
        <v>1</v>
      </c>
      <c r="Z4968">
        <v>0.96673879892772907</v>
      </c>
      <c r="AA4968">
        <v>0</v>
      </c>
      <c r="AB4968">
        <f t="shared" si="544"/>
        <v>0</v>
      </c>
      <c r="AC4968">
        <f t="shared" si="545"/>
        <v>0.2519549919230567</v>
      </c>
      <c r="AD4968">
        <f t="shared" si="546"/>
        <v>0.2519549919230567</v>
      </c>
      <c r="AE4968">
        <f t="shared" si="547"/>
        <v>6.3481317954947575E-2</v>
      </c>
      <c r="AF4968">
        <f t="shared" si="548"/>
        <v>0.2519549919230567</v>
      </c>
      <c r="AG4968">
        <f t="shared" si="549"/>
        <v>0</v>
      </c>
      <c r="AH4968" t="b">
        <f t="shared" si="550"/>
        <v>1</v>
      </c>
    </row>
    <row r="4969" spans="1:34" x14ac:dyDescent="0.25">
      <c r="A4969">
        <v>21488</v>
      </c>
      <c r="B4969">
        <v>0.14141414141414141</v>
      </c>
      <c r="C4969">
        <v>1</v>
      </c>
      <c r="D4969">
        <v>0.16666666666666666</v>
      </c>
      <c r="E4969">
        <v>0.66666666666666663</v>
      </c>
      <c r="F4969">
        <v>0.13793103448275862</v>
      </c>
      <c r="G4969">
        <v>0.1</v>
      </c>
      <c r="H4969">
        <v>0.1</v>
      </c>
      <c r="I4969">
        <v>0.1</v>
      </c>
      <c r="J4969">
        <v>0.1</v>
      </c>
      <c r="K4969">
        <v>0.1</v>
      </c>
      <c r="L4969">
        <v>0.1</v>
      </c>
      <c r="M4969">
        <v>0.14796949980134344</v>
      </c>
      <c r="N4969">
        <v>6.6782258462496247E-2</v>
      </c>
      <c r="O4969">
        <v>8.8422178457443448E-2</v>
      </c>
      <c r="P4969">
        <v>0.16234200526382225</v>
      </c>
      <c r="Q4969">
        <v>8.6518163023485264E-2</v>
      </c>
      <c r="R4969">
        <v>0.26512852473781323</v>
      </c>
      <c r="S4969">
        <v>6.7769291353004743E-4</v>
      </c>
      <c r="T4969">
        <v>2.2508414679689999E-3</v>
      </c>
      <c r="U4969">
        <v>2.6114905584572116E-3</v>
      </c>
      <c r="V4969">
        <v>9.5330112721417077E-3</v>
      </c>
      <c r="W4969">
        <v>1.2660334936194256E-2</v>
      </c>
      <c r="X4969">
        <v>0</v>
      </c>
      <c r="Y4969">
        <v>1</v>
      </c>
      <c r="Z4969">
        <v>0.96678612489619153</v>
      </c>
      <c r="AA4969">
        <v>0</v>
      </c>
      <c r="AB4969">
        <f t="shared" si="544"/>
        <v>0</v>
      </c>
      <c r="AC4969">
        <f t="shared" si="545"/>
        <v>0.1098876418791072</v>
      </c>
      <c r="AD4969">
        <f t="shared" si="546"/>
        <v>0.1098876418791072</v>
      </c>
      <c r="AE4969">
        <f t="shared" si="547"/>
        <v>1.2075293837750915E-2</v>
      </c>
      <c r="AF4969">
        <f t="shared" si="548"/>
        <v>0.1098876418791072</v>
      </c>
      <c r="AG4969">
        <f t="shared" si="549"/>
        <v>0</v>
      </c>
      <c r="AH4969" t="b">
        <f t="shared" si="550"/>
        <v>1</v>
      </c>
    </row>
    <row r="4970" spans="1:34" x14ac:dyDescent="0.25">
      <c r="A4970">
        <v>5421</v>
      </c>
      <c r="B4970">
        <v>0.19191919191919191</v>
      </c>
      <c r="C4970">
        <v>0</v>
      </c>
      <c r="D4970">
        <v>0.16666666666666666</v>
      </c>
      <c r="E4970">
        <v>0.66666666666666663</v>
      </c>
      <c r="F4970">
        <v>0.25862068965517243</v>
      </c>
      <c r="G4970">
        <v>0.1</v>
      </c>
      <c r="H4970">
        <v>0.1</v>
      </c>
      <c r="I4970">
        <v>0.2</v>
      </c>
      <c r="J4970">
        <v>0.2</v>
      </c>
      <c r="K4970">
        <v>0.2</v>
      </c>
      <c r="L4970">
        <v>0.2</v>
      </c>
      <c r="M4970">
        <v>0.14811285108898309</v>
      </c>
      <c r="N4970">
        <v>7.5220079946246965E-2</v>
      </c>
      <c r="O4970">
        <v>0.11960064852886837</v>
      </c>
      <c r="P4970">
        <v>0.21476357073284688</v>
      </c>
      <c r="Q4970">
        <v>9.013539843629928E-2</v>
      </c>
      <c r="R4970">
        <v>0.26104173855173457</v>
      </c>
      <c r="S4970">
        <v>1.0939245746103266E-2</v>
      </c>
      <c r="T4970">
        <v>3.5638818020268852E-2</v>
      </c>
      <c r="U4970">
        <v>5.6158207222891839E-3</v>
      </c>
      <c r="V4970">
        <v>8.1384863123993567E-3</v>
      </c>
      <c r="W4970">
        <v>1.1722532348328015E-2</v>
      </c>
      <c r="X4970">
        <v>5.6746603715767613E-3</v>
      </c>
      <c r="Y4970">
        <v>1</v>
      </c>
      <c r="Z4970">
        <v>0.96678750480997666</v>
      </c>
      <c r="AA4970">
        <v>0</v>
      </c>
      <c r="AB4970">
        <f t="shared" si="544"/>
        <v>0</v>
      </c>
      <c r="AC4970">
        <f t="shared" si="545"/>
        <v>0.12577427259963822</v>
      </c>
      <c r="AD4970">
        <f t="shared" si="546"/>
        <v>0.12577427259963822</v>
      </c>
      <c r="AE4970">
        <f t="shared" si="547"/>
        <v>1.5819167647968105E-2</v>
      </c>
      <c r="AF4970">
        <f t="shared" si="548"/>
        <v>0.12577427259963822</v>
      </c>
      <c r="AG4970">
        <f t="shared" si="549"/>
        <v>0</v>
      </c>
      <c r="AH4970" t="b">
        <f t="shared" si="550"/>
        <v>1</v>
      </c>
    </row>
    <row r="4971" spans="1:34" x14ac:dyDescent="0.25">
      <c r="A4971">
        <v>11007</v>
      </c>
      <c r="B4971">
        <v>5.0505050505050504E-2</v>
      </c>
      <c r="C4971">
        <v>0</v>
      </c>
      <c r="D4971">
        <v>0.33333333333333331</v>
      </c>
      <c r="E4971">
        <v>0.66666666666666663</v>
      </c>
      <c r="F4971">
        <v>1.7241379310344827E-2</v>
      </c>
      <c r="G4971">
        <v>0.3</v>
      </c>
      <c r="H4971">
        <v>0.5</v>
      </c>
      <c r="I4971">
        <v>0.4</v>
      </c>
      <c r="J4971">
        <v>0.2</v>
      </c>
      <c r="K4971">
        <v>0.2</v>
      </c>
      <c r="L4971">
        <v>0.2</v>
      </c>
      <c r="M4971">
        <v>0.16890675175715938</v>
      </c>
      <c r="N4971">
        <v>8.8190466429029668E-2</v>
      </c>
      <c r="O4971">
        <v>9.7873943162033933E-2</v>
      </c>
      <c r="P4971">
        <v>0.18031793938503335</v>
      </c>
      <c r="Q4971">
        <v>9.95364425560607E-2</v>
      </c>
      <c r="R4971">
        <v>0.27502810722165399</v>
      </c>
      <c r="S4971">
        <v>0</v>
      </c>
      <c r="T4971">
        <v>0</v>
      </c>
      <c r="U4971">
        <v>1.1160216061782955E-3</v>
      </c>
      <c r="V4971">
        <v>1.6103059581320451E-3</v>
      </c>
      <c r="W4971">
        <v>2.344506469665603E-3</v>
      </c>
      <c r="X4971">
        <v>1.8915534571922537E-3</v>
      </c>
      <c r="Y4971">
        <v>1</v>
      </c>
      <c r="Z4971">
        <v>0.96686891696009492</v>
      </c>
      <c r="AA4971">
        <v>0</v>
      </c>
      <c r="AB4971">
        <f t="shared" si="544"/>
        <v>0</v>
      </c>
      <c r="AC4971">
        <f t="shared" si="545"/>
        <v>0.42197186553485921</v>
      </c>
      <c r="AD4971">
        <f t="shared" si="546"/>
        <v>0.42197186553485921</v>
      </c>
      <c r="AE4971">
        <f t="shared" si="547"/>
        <v>0.17806025530296932</v>
      </c>
      <c r="AF4971">
        <f t="shared" si="548"/>
        <v>0.42197186553485921</v>
      </c>
      <c r="AG4971">
        <f t="shared" si="549"/>
        <v>0</v>
      </c>
      <c r="AH4971" t="b">
        <f t="shared" si="550"/>
        <v>1</v>
      </c>
    </row>
    <row r="4972" spans="1:34" x14ac:dyDescent="0.25">
      <c r="A4972">
        <v>2397</v>
      </c>
      <c r="B4972">
        <v>0.19191919191919191</v>
      </c>
      <c r="C4972">
        <v>0</v>
      </c>
      <c r="D4972">
        <v>0.33333333333333331</v>
      </c>
      <c r="E4972">
        <v>0.33333333333333331</v>
      </c>
      <c r="F4972">
        <v>0.13793103448275862</v>
      </c>
      <c r="G4972">
        <v>0.2</v>
      </c>
      <c r="H4972">
        <v>0.2</v>
      </c>
      <c r="I4972">
        <v>0.2</v>
      </c>
      <c r="J4972">
        <v>0.4</v>
      </c>
      <c r="K4972">
        <v>0.4</v>
      </c>
      <c r="L4972">
        <v>0.4</v>
      </c>
      <c r="M4972">
        <v>0.18720793281249032</v>
      </c>
      <c r="N4972">
        <v>0.11018707269945753</v>
      </c>
      <c r="O4972">
        <v>0.11244278292016979</v>
      </c>
      <c r="P4972">
        <v>0.20569883174796955</v>
      </c>
      <c r="Q4972">
        <v>0.12959777095800218</v>
      </c>
      <c r="R4972">
        <v>0.29751157909944692</v>
      </c>
      <c r="S4972">
        <v>2.3787937066139164E-3</v>
      </c>
      <c r="T4972">
        <v>2.3155583553360853E-3</v>
      </c>
      <c r="U4972">
        <v>2.1204410517387615E-3</v>
      </c>
      <c r="V4972">
        <v>3.0660225442834138E-3</v>
      </c>
      <c r="W4972">
        <v>2.8134077635987237E-5</v>
      </c>
      <c r="X4972">
        <v>9.8814752603723337E-3</v>
      </c>
      <c r="Y4972">
        <v>1</v>
      </c>
      <c r="Z4972">
        <v>0.96689759631841965</v>
      </c>
      <c r="AA4972">
        <v>0</v>
      </c>
      <c r="AB4972">
        <f t="shared" si="544"/>
        <v>0</v>
      </c>
      <c r="AC4972">
        <f t="shared" si="545"/>
        <v>0.25733331457811143</v>
      </c>
      <c r="AD4972">
        <f t="shared" si="546"/>
        <v>0.25733331457811143</v>
      </c>
      <c r="AE4972">
        <f t="shared" si="547"/>
        <v>6.6220434791757252E-2</v>
      </c>
      <c r="AF4972">
        <f t="shared" si="548"/>
        <v>0.25733331457811143</v>
      </c>
      <c r="AG4972">
        <f t="shared" si="549"/>
        <v>0</v>
      </c>
      <c r="AH4972" t="b">
        <f t="shared" si="550"/>
        <v>1</v>
      </c>
    </row>
    <row r="4973" spans="1:34" x14ac:dyDescent="0.25">
      <c r="A4973">
        <v>8440</v>
      </c>
      <c r="B4973">
        <v>0.12121212121212122</v>
      </c>
      <c r="C4973">
        <v>1</v>
      </c>
      <c r="D4973">
        <v>0.16666666666666666</v>
      </c>
      <c r="E4973">
        <v>0.33333333333333331</v>
      </c>
      <c r="F4973">
        <v>0.43103448275862066</v>
      </c>
      <c r="G4973">
        <v>0.2</v>
      </c>
      <c r="H4973">
        <v>0.2</v>
      </c>
      <c r="I4973">
        <v>0.2</v>
      </c>
      <c r="J4973">
        <v>0.2</v>
      </c>
      <c r="K4973">
        <v>0.2</v>
      </c>
      <c r="L4973">
        <v>0.2</v>
      </c>
      <c r="M4973">
        <v>0.27711219715934382</v>
      </c>
      <c r="N4973">
        <v>0.19813174048218293</v>
      </c>
      <c r="O4973">
        <v>0.16351690199538474</v>
      </c>
      <c r="P4973">
        <v>0.24540828533910583</v>
      </c>
      <c r="Q4973">
        <v>0.17079835994863685</v>
      </c>
      <c r="R4973">
        <v>0.33193264718155457</v>
      </c>
      <c r="S4973">
        <v>6.1747898236166826E-3</v>
      </c>
      <c r="T4973">
        <v>2.5108964832605911E-3</v>
      </c>
      <c r="U4973">
        <v>3.5835453774385071E-3</v>
      </c>
      <c r="V4973">
        <v>5.3091787439613529E-3</v>
      </c>
      <c r="W4973">
        <v>7.7650054275324775E-3</v>
      </c>
      <c r="X4973">
        <v>6.3953422387670097E-3</v>
      </c>
      <c r="Y4973">
        <v>1</v>
      </c>
      <c r="Z4973">
        <v>0.96692601093237407</v>
      </c>
      <c r="AA4973">
        <v>1</v>
      </c>
      <c r="AB4973">
        <f t="shared" si="544"/>
        <v>1</v>
      </c>
      <c r="AC4973">
        <f t="shared" si="545"/>
        <v>0.22237709788165549</v>
      </c>
      <c r="AD4973">
        <f t="shared" si="546"/>
        <v>-0.77762290211834451</v>
      </c>
      <c r="AE4973">
        <f t="shared" si="547"/>
        <v>0.60469737789895639</v>
      </c>
      <c r="AF4973">
        <f t="shared" si="548"/>
        <v>0.77762290211834451</v>
      </c>
      <c r="AG4973">
        <f t="shared" si="549"/>
        <v>0</v>
      </c>
      <c r="AH4973" t="b">
        <f t="shared" si="550"/>
        <v>0</v>
      </c>
    </row>
    <row r="4974" spans="1:34" x14ac:dyDescent="0.25">
      <c r="A4974">
        <v>24597</v>
      </c>
      <c r="B4974">
        <v>5.0505050505050504E-2</v>
      </c>
      <c r="C4974">
        <v>0</v>
      </c>
      <c r="D4974">
        <v>0.33333333333333331</v>
      </c>
      <c r="E4974">
        <v>0.33333333333333331</v>
      </c>
      <c r="F4974">
        <v>0.41379310344827586</v>
      </c>
      <c r="G4974">
        <v>0.2</v>
      </c>
      <c r="H4974">
        <v>0.2</v>
      </c>
      <c r="I4974">
        <v>0.2</v>
      </c>
      <c r="J4974">
        <v>0.2</v>
      </c>
      <c r="K4974">
        <v>0.2</v>
      </c>
      <c r="L4974">
        <v>0.2</v>
      </c>
      <c r="M4974">
        <v>0.19964321457298573</v>
      </c>
      <c r="N4974">
        <v>0.12389865123924275</v>
      </c>
      <c r="O4974">
        <v>0.11368801105551751</v>
      </c>
      <c r="P4974">
        <v>0.20814611345665823</v>
      </c>
      <c r="Q4974">
        <v>9.976053663591157E-2</v>
      </c>
      <c r="R4974">
        <v>0.27479295179236851</v>
      </c>
      <c r="S4974">
        <v>2.7245086726376908E-3</v>
      </c>
      <c r="T4974">
        <v>1.3430238460949296E-3</v>
      </c>
      <c r="U4974">
        <v>3.348064818534887E-3</v>
      </c>
      <c r="V4974">
        <v>2.4154589371980675E-3</v>
      </c>
      <c r="W4974">
        <v>2.344506469665603E-3</v>
      </c>
      <c r="X4974">
        <v>2.8373301857883807E-3</v>
      </c>
      <c r="Y4974">
        <v>1</v>
      </c>
      <c r="Z4974">
        <v>0.96697975052904728</v>
      </c>
      <c r="AA4974">
        <v>1</v>
      </c>
      <c r="AB4974">
        <f t="shared" si="544"/>
        <v>1</v>
      </c>
      <c r="AC4974">
        <f t="shared" si="545"/>
        <v>0.26625913111130084</v>
      </c>
      <c r="AD4974">
        <f t="shared" si="546"/>
        <v>-0.73374086888869916</v>
      </c>
      <c r="AE4974">
        <f t="shared" si="547"/>
        <v>0.53837566267754322</v>
      </c>
      <c r="AF4974">
        <f t="shared" si="548"/>
        <v>0.73374086888869916</v>
      </c>
      <c r="AG4974">
        <f t="shared" si="549"/>
        <v>0</v>
      </c>
      <c r="AH4974" t="b">
        <f t="shared" si="550"/>
        <v>0</v>
      </c>
    </row>
    <row r="4975" spans="1:34" x14ac:dyDescent="0.25">
      <c r="A4975">
        <v>20378</v>
      </c>
      <c r="B4975">
        <v>0</v>
      </c>
      <c r="C4975">
        <v>0</v>
      </c>
      <c r="D4975">
        <v>0.33333333333333331</v>
      </c>
      <c r="E4975">
        <v>0.66666666666666663</v>
      </c>
      <c r="F4975">
        <v>0</v>
      </c>
      <c r="G4975">
        <v>0.4</v>
      </c>
      <c r="H4975">
        <v>0.2</v>
      </c>
      <c r="I4975">
        <v>0.2</v>
      </c>
      <c r="J4975">
        <v>0.2</v>
      </c>
      <c r="K4975">
        <v>0.2</v>
      </c>
      <c r="L4975">
        <v>0.2</v>
      </c>
      <c r="M4975">
        <v>0.15448224965954069</v>
      </c>
      <c r="N4975">
        <v>7.4801557926863993E-2</v>
      </c>
      <c r="O4975">
        <v>9.1855889550240946E-2</v>
      </c>
      <c r="P4975">
        <v>0.16935415500958001</v>
      </c>
      <c r="Q4975">
        <v>9.0547890193900873E-2</v>
      </c>
      <c r="R4975">
        <v>0.26849447500013446</v>
      </c>
      <c r="S4975">
        <v>1.6026521603751123E-3</v>
      </c>
      <c r="T4975">
        <v>7.7482144967015167E-4</v>
      </c>
      <c r="U4975">
        <v>1.1160216061782955E-3</v>
      </c>
      <c r="V4975">
        <v>3.2206119162640903E-4</v>
      </c>
      <c r="W4975">
        <v>4.5952326805445817E-4</v>
      </c>
      <c r="X4975">
        <v>0</v>
      </c>
      <c r="Y4975">
        <v>1</v>
      </c>
      <c r="Z4975">
        <v>0.96699987161653644</v>
      </c>
      <c r="AA4975">
        <v>1</v>
      </c>
      <c r="AB4975">
        <f t="shared" si="544"/>
        <v>1</v>
      </c>
      <c r="AC4975">
        <f t="shared" si="545"/>
        <v>0.43961525882813934</v>
      </c>
      <c r="AD4975">
        <f t="shared" si="546"/>
        <v>-0.56038474117186066</v>
      </c>
      <c r="AE4975">
        <f t="shared" si="547"/>
        <v>0.31403105813825327</v>
      </c>
      <c r="AF4975">
        <f t="shared" si="548"/>
        <v>0.56038474117186066</v>
      </c>
      <c r="AG4975">
        <f t="shared" si="549"/>
        <v>0</v>
      </c>
      <c r="AH4975" t="b">
        <f t="shared" si="550"/>
        <v>0</v>
      </c>
    </row>
    <row r="4976" spans="1:34" x14ac:dyDescent="0.25">
      <c r="A4976">
        <v>19037</v>
      </c>
      <c r="B4976">
        <v>4.0404040404040407E-2</v>
      </c>
      <c r="C4976">
        <v>1</v>
      </c>
      <c r="D4976">
        <v>0.33333333333333331</v>
      </c>
      <c r="E4976">
        <v>0.33333333333333331</v>
      </c>
      <c r="F4976">
        <v>0.25862068965517243</v>
      </c>
      <c r="G4976">
        <v>0.2</v>
      </c>
      <c r="H4976">
        <v>0.2</v>
      </c>
      <c r="I4976">
        <v>0.2</v>
      </c>
      <c r="J4976">
        <v>0.2</v>
      </c>
      <c r="K4976">
        <v>0.2</v>
      </c>
      <c r="L4976">
        <v>0.2</v>
      </c>
      <c r="M4976">
        <v>0.19065013348482557</v>
      </c>
      <c r="N4976">
        <v>9.7460586803934296E-2</v>
      </c>
      <c r="O4976">
        <v>0.10501094515999919</v>
      </c>
      <c r="P4976">
        <v>0.19296788013406357</v>
      </c>
      <c r="Q4976">
        <v>9.4691647537691936E-2</v>
      </c>
      <c r="R4976">
        <v>0.27201565858505594</v>
      </c>
      <c r="S4976">
        <v>1.8316024690001281E-3</v>
      </c>
      <c r="T4976">
        <v>1.4843322790615932E-3</v>
      </c>
      <c r="U4976">
        <v>2.232043212356591E-3</v>
      </c>
      <c r="V4976">
        <v>1.6103059581320451E-3</v>
      </c>
      <c r="W4976">
        <v>2.344506469665603E-3</v>
      </c>
      <c r="X4976">
        <v>1.8915534571922537E-3</v>
      </c>
      <c r="Y4976">
        <v>1</v>
      </c>
      <c r="Z4976">
        <v>0.96705912767986746</v>
      </c>
      <c r="AA4976">
        <v>0</v>
      </c>
      <c r="AB4976">
        <f t="shared" si="544"/>
        <v>0</v>
      </c>
      <c r="AC4976">
        <f t="shared" si="545"/>
        <v>0.2456840334972549</v>
      </c>
      <c r="AD4976">
        <f t="shared" si="546"/>
        <v>0.2456840334972549</v>
      </c>
      <c r="AE4976">
        <f t="shared" si="547"/>
        <v>6.0360644315480265E-2</v>
      </c>
      <c r="AF4976">
        <f t="shared" si="548"/>
        <v>0.2456840334972549</v>
      </c>
      <c r="AG4976">
        <f t="shared" si="549"/>
        <v>0</v>
      </c>
      <c r="AH4976" t="b">
        <f t="shared" si="550"/>
        <v>1</v>
      </c>
    </row>
    <row r="4977" spans="1:34" x14ac:dyDescent="0.25">
      <c r="A4977">
        <v>53</v>
      </c>
      <c r="B4977">
        <v>0.30303030303030304</v>
      </c>
      <c r="C4977">
        <v>1</v>
      </c>
      <c r="D4977">
        <v>0.33333333333333331</v>
      </c>
      <c r="E4977">
        <v>0.33333333333333331</v>
      </c>
      <c r="F4977">
        <v>0.48275862068965519</v>
      </c>
      <c r="G4977">
        <v>0</v>
      </c>
      <c r="H4977">
        <v>0</v>
      </c>
      <c r="I4977">
        <v>0</v>
      </c>
      <c r="J4977">
        <v>0</v>
      </c>
      <c r="K4977">
        <v>0</v>
      </c>
      <c r="L4977">
        <v>0</v>
      </c>
      <c r="M4977">
        <v>0.1584341437990392</v>
      </c>
      <c r="N4977">
        <v>7.368644823803179E-2</v>
      </c>
      <c r="O4977">
        <v>9.0517324208980912E-2</v>
      </c>
      <c r="P4977">
        <v>0.1706738785176142</v>
      </c>
      <c r="Q4977">
        <v>8.4162200484876132E-2</v>
      </c>
      <c r="R4977">
        <v>0.26133529859744387</v>
      </c>
      <c r="S4977">
        <v>9.0149184021100053E-3</v>
      </c>
      <c r="T4977">
        <v>4.5123701283472433E-3</v>
      </c>
      <c r="U4977">
        <v>1.2482701665104236E-2</v>
      </c>
      <c r="V4977">
        <v>5.706924315619968E-3</v>
      </c>
      <c r="W4977">
        <v>1.0878510019248398E-3</v>
      </c>
      <c r="X4977">
        <v>0</v>
      </c>
      <c r="Y4977">
        <v>1</v>
      </c>
      <c r="Z4977">
        <v>0.9670654392725595</v>
      </c>
      <c r="AA4977">
        <v>0</v>
      </c>
      <c r="AB4977">
        <f t="shared" si="544"/>
        <v>0</v>
      </c>
      <c r="AC4977">
        <f t="shared" si="545"/>
        <v>-2.0933171144250251E-2</v>
      </c>
      <c r="AD4977">
        <f t="shared" si="546"/>
        <v>-2.0933171144250251E-2</v>
      </c>
      <c r="AE4977">
        <f t="shared" si="547"/>
        <v>4.3819765415447135E-4</v>
      </c>
      <c r="AF4977">
        <f t="shared" si="548"/>
        <v>2.0933171144250251E-2</v>
      </c>
      <c r="AG4977">
        <f t="shared" si="549"/>
        <v>0</v>
      </c>
      <c r="AH4977" t="b">
        <f t="shared" si="550"/>
        <v>1</v>
      </c>
    </row>
    <row r="4978" spans="1:34" x14ac:dyDescent="0.25">
      <c r="A4978">
        <v>25075</v>
      </c>
      <c r="B4978">
        <v>2.0202020202020204E-2</v>
      </c>
      <c r="C4978">
        <v>0</v>
      </c>
      <c r="D4978">
        <v>0.33333333333333331</v>
      </c>
      <c r="E4978">
        <v>0.33333333333333331</v>
      </c>
      <c r="F4978">
        <v>0.46551724137931033</v>
      </c>
      <c r="G4978">
        <v>0.2</v>
      </c>
      <c r="H4978">
        <v>0.2</v>
      </c>
      <c r="I4978">
        <v>0.2</v>
      </c>
      <c r="J4978">
        <v>0.2</v>
      </c>
      <c r="K4978">
        <v>0.2</v>
      </c>
      <c r="L4978">
        <v>0.2</v>
      </c>
      <c r="M4978">
        <v>0.17027478318117745</v>
      </c>
      <c r="N4978">
        <v>9.2678427040508382E-2</v>
      </c>
      <c r="O4978">
        <v>0.1021954557957738</v>
      </c>
      <c r="P4978">
        <v>0.1863306411350564</v>
      </c>
      <c r="Q4978">
        <v>0.10557805861150911</v>
      </c>
      <c r="R4978">
        <v>0.28070334527810203</v>
      </c>
      <c r="S4978">
        <v>2.041092001392018E-3</v>
      </c>
      <c r="T4978">
        <v>1.0532821852221065E-3</v>
      </c>
      <c r="U4978">
        <v>1.9083969465648854E-3</v>
      </c>
      <c r="V4978">
        <v>1.6843800322061191E-3</v>
      </c>
      <c r="W4978">
        <v>2.5297224807691856E-3</v>
      </c>
      <c r="X4978">
        <v>2.0599017148823641E-3</v>
      </c>
      <c r="Y4978">
        <v>1</v>
      </c>
      <c r="Z4978">
        <v>0.96711330603958079</v>
      </c>
      <c r="AA4978">
        <v>0</v>
      </c>
      <c r="AB4978">
        <f t="shared" si="544"/>
        <v>0</v>
      </c>
      <c r="AC4978">
        <f t="shared" si="545"/>
        <v>0.29281987567812373</v>
      </c>
      <c r="AD4978">
        <f t="shared" si="546"/>
        <v>0.29281987567812373</v>
      </c>
      <c r="AE4978">
        <f t="shared" si="547"/>
        <v>8.5743479592151839E-2</v>
      </c>
      <c r="AF4978">
        <f t="shared" si="548"/>
        <v>0.29281987567812373</v>
      </c>
      <c r="AG4978">
        <f t="shared" si="549"/>
        <v>0</v>
      </c>
      <c r="AH4978" t="b">
        <f t="shared" si="550"/>
        <v>1</v>
      </c>
    </row>
    <row r="4979" spans="1:34" x14ac:dyDescent="0.25">
      <c r="A4979">
        <v>9720</v>
      </c>
      <c r="B4979">
        <v>0.35353535353535354</v>
      </c>
      <c r="C4979">
        <v>0</v>
      </c>
      <c r="D4979">
        <v>0.33333333333333331</v>
      </c>
      <c r="E4979">
        <v>0.66666666666666663</v>
      </c>
      <c r="F4979">
        <v>0.29310344827586204</v>
      </c>
      <c r="G4979">
        <v>0</v>
      </c>
      <c r="H4979">
        <v>0</v>
      </c>
      <c r="I4979">
        <v>0</v>
      </c>
      <c r="J4979">
        <v>0</v>
      </c>
      <c r="K4979">
        <v>0.1</v>
      </c>
      <c r="L4979">
        <v>0.2</v>
      </c>
      <c r="M4979">
        <v>0.1465191741196063</v>
      </c>
      <c r="N4979">
        <v>6.6220432985229311E-2</v>
      </c>
      <c r="O4979">
        <v>8.6344602062313022E-2</v>
      </c>
      <c r="P4979">
        <v>0.16013775614976083</v>
      </c>
      <c r="Q4979">
        <v>8.3810194297499765E-2</v>
      </c>
      <c r="R4979">
        <v>0.39744956261858633</v>
      </c>
      <c r="S4979">
        <v>0</v>
      </c>
      <c r="T4979">
        <v>0</v>
      </c>
      <c r="U4979">
        <v>0</v>
      </c>
      <c r="V4979">
        <v>5.1352657004830916E-3</v>
      </c>
      <c r="W4979">
        <v>0.41497764513081176</v>
      </c>
      <c r="X4979">
        <v>9.4577672859612692E-3</v>
      </c>
      <c r="Y4979">
        <v>1</v>
      </c>
      <c r="Z4979">
        <v>0.96712331684959274</v>
      </c>
      <c r="AA4979">
        <v>0</v>
      </c>
      <c r="AB4979">
        <f t="shared" si="544"/>
        <v>0</v>
      </c>
      <c r="AC4979">
        <f t="shared" si="545"/>
        <v>-6.1090749921321935E-2</v>
      </c>
      <c r="AD4979">
        <f t="shared" si="546"/>
        <v>-6.1090749921321935E-2</v>
      </c>
      <c r="AE4979">
        <f t="shared" si="547"/>
        <v>3.732079725949496E-3</v>
      </c>
      <c r="AF4979">
        <f t="shared" si="548"/>
        <v>6.1090749921321935E-2</v>
      </c>
      <c r="AG4979">
        <f t="shared" si="549"/>
        <v>0</v>
      </c>
      <c r="AH4979" t="b">
        <f t="shared" si="550"/>
        <v>1</v>
      </c>
    </row>
    <row r="4980" spans="1:34" x14ac:dyDescent="0.25">
      <c r="A4980">
        <v>14372</v>
      </c>
      <c r="B4980">
        <v>1.0101010101010102E-2</v>
      </c>
      <c r="C4980">
        <v>1</v>
      </c>
      <c r="D4980">
        <v>0.33333333333333331</v>
      </c>
      <c r="E4980">
        <v>0.33333333333333331</v>
      </c>
      <c r="F4980">
        <v>0.31034482758620691</v>
      </c>
      <c r="G4980">
        <v>0.2</v>
      </c>
      <c r="H4980">
        <v>0.2</v>
      </c>
      <c r="I4980">
        <v>0.4</v>
      </c>
      <c r="J4980">
        <v>0.4</v>
      </c>
      <c r="K4980">
        <v>0.4</v>
      </c>
      <c r="L4980">
        <v>0.1</v>
      </c>
      <c r="M4980">
        <v>0.16443454553659839</v>
      </c>
      <c r="N4980">
        <v>0.10071765612484673</v>
      </c>
      <c r="O4980">
        <v>9.6726993614087986E-2</v>
      </c>
      <c r="P4980">
        <v>0.19169431397927253</v>
      </c>
      <c r="Q4980">
        <v>6.5471167718553699E-2</v>
      </c>
      <c r="R4980">
        <v>0.27634835894555076</v>
      </c>
      <c r="S4980">
        <v>3.4342546293752406E-3</v>
      </c>
      <c r="T4980">
        <v>1.7811987348739118E-3</v>
      </c>
      <c r="U4980">
        <v>3.2364626579170573E-4</v>
      </c>
      <c r="V4980">
        <v>8.0515297906602248E-3</v>
      </c>
      <c r="W4980">
        <v>8.2775145418013785E-2</v>
      </c>
      <c r="X4980">
        <v>0</v>
      </c>
      <c r="Y4980">
        <v>1</v>
      </c>
      <c r="Z4980">
        <v>0.96718919200671616</v>
      </c>
      <c r="AA4980">
        <v>0</v>
      </c>
      <c r="AB4980">
        <f t="shared" si="544"/>
        <v>0</v>
      </c>
      <c r="AC4980">
        <f t="shared" si="545"/>
        <v>0.2905015688203047</v>
      </c>
      <c r="AD4980">
        <f t="shared" si="546"/>
        <v>0.2905015688203047</v>
      </c>
      <c r="AE4980">
        <f t="shared" si="547"/>
        <v>8.4391161487058233E-2</v>
      </c>
      <c r="AF4980">
        <f t="shared" si="548"/>
        <v>0.2905015688203047</v>
      </c>
      <c r="AG4980">
        <f t="shared" si="549"/>
        <v>0</v>
      </c>
      <c r="AH4980" t="b">
        <f t="shared" si="550"/>
        <v>1</v>
      </c>
    </row>
    <row r="4981" spans="1:34" x14ac:dyDescent="0.25">
      <c r="A4981">
        <v>14944</v>
      </c>
      <c r="B4981">
        <v>2.0202020202020204E-2</v>
      </c>
      <c r="C4981">
        <v>0</v>
      </c>
      <c r="D4981">
        <v>0.33333333333333331</v>
      </c>
      <c r="E4981">
        <v>0.33333333333333331</v>
      </c>
      <c r="F4981">
        <v>0.55172413793103448</v>
      </c>
      <c r="G4981">
        <v>0.2</v>
      </c>
      <c r="H4981">
        <v>0.2</v>
      </c>
      <c r="I4981">
        <v>0.2</v>
      </c>
      <c r="J4981">
        <v>0.2</v>
      </c>
      <c r="K4981">
        <v>0.2</v>
      </c>
      <c r="L4981">
        <v>0.2</v>
      </c>
      <c r="M4981">
        <v>0.16254620203151782</v>
      </c>
      <c r="N4981">
        <v>8.3735721850835332E-2</v>
      </c>
      <c r="O4981">
        <v>9.6778603598533616E-2</v>
      </c>
      <c r="P4981">
        <v>0.17806376497052523</v>
      </c>
      <c r="Q4981">
        <v>0.10498212700978181</v>
      </c>
      <c r="R4981">
        <v>0.28119363666334424</v>
      </c>
      <c r="S4981">
        <v>1.5213748008132315E-3</v>
      </c>
      <c r="T4981">
        <v>7.5225959902841544E-4</v>
      </c>
      <c r="U4981">
        <v>7.6224275701977586E-4</v>
      </c>
      <c r="V4981">
        <v>1.2882447665056361E-2</v>
      </c>
      <c r="W4981">
        <v>6.4028471686567619E-3</v>
      </c>
      <c r="X4981">
        <v>0</v>
      </c>
      <c r="Y4981">
        <v>1</v>
      </c>
      <c r="Z4981">
        <v>0.96723770236451201</v>
      </c>
      <c r="AA4981">
        <v>0</v>
      </c>
      <c r="AB4981">
        <f t="shared" si="544"/>
        <v>0</v>
      </c>
      <c r="AC4981">
        <f t="shared" si="545"/>
        <v>0.30185013459821575</v>
      </c>
      <c r="AD4981">
        <f t="shared" si="546"/>
        <v>0.30185013459821575</v>
      </c>
      <c r="AE4981">
        <f t="shared" si="547"/>
        <v>9.1113503756960965E-2</v>
      </c>
      <c r="AF4981">
        <f t="shared" si="548"/>
        <v>0.30185013459821575</v>
      </c>
      <c r="AG4981">
        <f t="shared" si="549"/>
        <v>0</v>
      </c>
      <c r="AH4981" t="b">
        <f t="shared" si="550"/>
        <v>1</v>
      </c>
    </row>
    <row r="4982" spans="1:34" x14ac:dyDescent="0.25">
      <c r="A4982">
        <v>28537</v>
      </c>
      <c r="B4982">
        <v>7.0707070707070704E-2</v>
      </c>
      <c r="C4982">
        <v>1</v>
      </c>
      <c r="D4982">
        <v>0.16666666666666666</v>
      </c>
      <c r="E4982">
        <v>0.33333333333333331</v>
      </c>
      <c r="F4982">
        <v>0.18965517241379309</v>
      </c>
      <c r="G4982">
        <v>0.3</v>
      </c>
      <c r="H4982">
        <v>0</v>
      </c>
      <c r="I4982">
        <v>0.1</v>
      </c>
      <c r="J4982">
        <v>0.1</v>
      </c>
      <c r="K4982">
        <v>0.1</v>
      </c>
      <c r="L4982">
        <v>0.1</v>
      </c>
      <c r="M4982">
        <v>0.1465191741196063</v>
      </c>
      <c r="N4982">
        <v>6.6220432985229311E-2</v>
      </c>
      <c r="O4982">
        <v>8.7387782598979988E-2</v>
      </c>
      <c r="P4982">
        <v>0.16711882033108952</v>
      </c>
      <c r="Q4982">
        <v>8.2532064788969808E-2</v>
      </c>
      <c r="R4982">
        <v>0.26097872304454045</v>
      </c>
      <c r="S4982">
        <v>0</v>
      </c>
      <c r="T4982">
        <v>1.1280925320868108E-3</v>
      </c>
      <c r="U4982">
        <v>8.2708361233873491E-3</v>
      </c>
      <c r="V4982">
        <v>3.0595813204508855E-3</v>
      </c>
      <c r="W4982">
        <v>0</v>
      </c>
      <c r="X4982">
        <v>0</v>
      </c>
      <c r="Y4982">
        <v>1</v>
      </c>
      <c r="Z4982">
        <v>0.96726868696785884</v>
      </c>
      <c r="AA4982">
        <v>0</v>
      </c>
      <c r="AB4982">
        <f t="shared" si="544"/>
        <v>0</v>
      </c>
      <c r="AC4982">
        <f t="shared" si="545"/>
        <v>0.31533159863491267</v>
      </c>
      <c r="AD4982">
        <f t="shared" si="546"/>
        <v>0.31533159863491267</v>
      </c>
      <c r="AE4982">
        <f t="shared" si="547"/>
        <v>9.9434017097649652E-2</v>
      </c>
      <c r="AF4982">
        <f t="shared" si="548"/>
        <v>0.31533159863491267</v>
      </c>
      <c r="AG4982">
        <f t="shared" si="549"/>
        <v>0</v>
      </c>
      <c r="AH4982" t="b">
        <f t="shared" si="550"/>
        <v>1</v>
      </c>
    </row>
    <row r="4983" spans="1:34" x14ac:dyDescent="0.25">
      <c r="A4983">
        <v>29717</v>
      </c>
      <c r="B4983">
        <v>4.0404040404040407E-2</v>
      </c>
      <c r="C4983">
        <v>0</v>
      </c>
      <c r="D4983">
        <v>0.5</v>
      </c>
      <c r="E4983">
        <v>0.33333333333333331</v>
      </c>
      <c r="F4983">
        <v>0.44827586206896552</v>
      </c>
      <c r="G4983">
        <v>0.4</v>
      </c>
      <c r="H4983">
        <v>0.4</v>
      </c>
      <c r="I4983">
        <v>0.4</v>
      </c>
      <c r="J4983">
        <v>0.2</v>
      </c>
      <c r="K4983">
        <v>0.2</v>
      </c>
      <c r="L4983">
        <v>0.2</v>
      </c>
      <c r="M4983">
        <v>0.18181898625862872</v>
      </c>
      <c r="N4983">
        <v>0.10674778971024231</v>
      </c>
      <c r="O4983">
        <v>0.10551112277521162</v>
      </c>
      <c r="P4983">
        <v>0.19172068960969718</v>
      </c>
      <c r="Q4983">
        <v>9.6716426790149773E-2</v>
      </c>
      <c r="R4983">
        <v>0.27373014146981367</v>
      </c>
      <c r="S4983">
        <v>4.1211055552502884E-3</v>
      </c>
      <c r="T4983">
        <v>2.9686645581231866E-6</v>
      </c>
      <c r="U4983">
        <v>1.4608722824873889E-3</v>
      </c>
      <c r="V4983">
        <v>1.2882447665056361E-3</v>
      </c>
      <c r="W4983">
        <v>1.8756051757324824E-3</v>
      </c>
      <c r="X4983">
        <v>1.4186650928941903E-3</v>
      </c>
      <c r="Y4983">
        <v>1</v>
      </c>
      <c r="Z4983">
        <v>0.96726988212169529</v>
      </c>
      <c r="AA4983">
        <v>1</v>
      </c>
      <c r="AB4983">
        <f t="shared" si="544"/>
        <v>1</v>
      </c>
      <c r="AC4983">
        <f t="shared" si="545"/>
        <v>0.52720549508146308</v>
      </c>
      <c r="AD4983">
        <f t="shared" si="546"/>
        <v>-0.47279450491853692</v>
      </c>
      <c r="AE4983">
        <f t="shared" si="547"/>
        <v>0.22353464388116442</v>
      </c>
      <c r="AF4983">
        <f t="shared" si="548"/>
        <v>0.47279450491853692</v>
      </c>
      <c r="AG4983">
        <f t="shared" si="549"/>
        <v>1</v>
      </c>
      <c r="AH4983" t="b">
        <f t="shared" si="550"/>
        <v>1</v>
      </c>
    </row>
    <row r="4984" spans="1:34" x14ac:dyDescent="0.25">
      <c r="A4984">
        <v>27023</v>
      </c>
      <c r="B4984">
        <v>0.34343434343434343</v>
      </c>
      <c r="C4984">
        <v>0</v>
      </c>
      <c r="D4984">
        <v>0.33333333333333331</v>
      </c>
      <c r="E4984">
        <v>0.33333333333333331</v>
      </c>
      <c r="F4984">
        <v>0.36206896551724138</v>
      </c>
      <c r="G4984">
        <v>0.2</v>
      </c>
      <c r="H4984">
        <v>0.2</v>
      </c>
      <c r="I4984">
        <v>0.2</v>
      </c>
      <c r="J4984">
        <v>0.2</v>
      </c>
      <c r="K4984">
        <v>0.2</v>
      </c>
      <c r="L4984">
        <v>0.2</v>
      </c>
      <c r="M4984">
        <v>0.31963709117230382</v>
      </c>
      <c r="N4984">
        <v>0.25275598173307973</v>
      </c>
      <c r="O4984">
        <v>0.1838528829941258</v>
      </c>
      <c r="P4984">
        <v>0.3312986418434305</v>
      </c>
      <c r="Q4984">
        <v>0.25541469799356475</v>
      </c>
      <c r="R4984">
        <v>0.39868297589964241</v>
      </c>
      <c r="S4984">
        <v>8.2422111105005767E-3</v>
      </c>
      <c r="T4984">
        <v>4.1561303813724615E-3</v>
      </c>
      <c r="U4984">
        <v>7.8199633944913173E-3</v>
      </c>
      <c r="V4984">
        <v>1.1272141706924315E-2</v>
      </c>
      <c r="W4984">
        <v>1.523929205282642E-2</v>
      </c>
      <c r="X4984">
        <v>1.2295097471749649E-2</v>
      </c>
      <c r="Y4984">
        <v>1</v>
      </c>
      <c r="Z4984">
        <v>0.96735113742088985</v>
      </c>
      <c r="AA4984">
        <v>0</v>
      </c>
      <c r="AB4984">
        <f t="shared" si="544"/>
        <v>0</v>
      </c>
      <c r="AC4984">
        <f t="shared" si="545"/>
        <v>0.17488732011233513</v>
      </c>
      <c r="AD4984">
        <f t="shared" si="546"/>
        <v>0.17488732011233513</v>
      </c>
      <c r="AE4984">
        <f t="shared" si="547"/>
        <v>3.0585574736074379E-2</v>
      </c>
      <c r="AF4984">
        <f t="shared" si="548"/>
        <v>0.17488732011233513</v>
      </c>
      <c r="AG4984">
        <f t="shared" si="549"/>
        <v>0</v>
      </c>
      <c r="AH4984" t="b">
        <f t="shared" si="550"/>
        <v>1</v>
      </c>
    </row>
    <row r="4985" spans="1:34" x14ac:dyDescent="0.25">
      <c r="A4985">
        <v>23694</v>
      </c>
      <c r="B4985">
        <v>7.0707070707070704E-2</v>
      </c>
      <c r="C4985">
        <v>1</v>
      </c>
      <c r="D4985">
        <v>0.5</v>
      </c>
      <c r="E4985">
        <v>0.33333333333333331</v>
      </c>
      <c r="F4985">
        <v>0.58620689655172409</v>
      </c>
      <c r="G4985">
        <v>0.2</v>
      </c>
      <c r="H4985">
        <v>0.2</v>
      </c>
      <c r="I4985">
        <v>0.2</v>
      </c>
      <c r="J4985">
        <v>0.2</v>
      </c>
      <c r="K4985">
        <v>0.2</v>
      </c>
      <c r="L4985">
        <v>0.2</v>
      </c>
      <c r="M4985">
        <v>0.19946889232813994</v>
      </c>
      <c r="N4985">
        <v>0.12682545828635639</v>
      </c>
      <c r="O4985">
        <v>0.11902085976743662</v>
      </c>
      <c r="P4985">
        <v>0.20577136473163737</v>
      </c>
      <c r="Q4985">
        <v>0.124645886733333</v>
      </c>
      <c r="R4985">
        <v>0.29587701832137447</v>
      </c>
      <c r="S4985">
        <v>1.1447515431250801E-2</v>
      </c>
      <c r="T4985">
        <v>2.9686645581231863E-3</v>
      </c>
      <c r="U4985">
        <v>4.4640864247131821E-3</v>
      </c>
      <c r="V4985">
        <v>7.8115942028985511E-3</v>
      </c>
      <c r="W4985">
        <v>7.0335194089968089E-3</v>
      </c>
      <c r="X4985">
        <v>4.1614176058229584E-3</v>
      </c>
      <c r="Y4985">
        <v>1</v>
      </c>
      <c r="Z4985">
        <v>0.96740864387886838</v>
      </c>
      <c r="AA4985">
        <v>0</v>
      </c>
      <c r="AB4985">
        <f t="shared" si="544"/>
        <v>0</v>
      </c>
      <c r="AC4985">
        <f t="shared" si="545"/>
        <v>0.24804316492985057</v>
      </c>
      <c r="AD4985">
        <f t="shared" si="546"/>
        <v>0.24804316492985057</v>
      </c>
      <c r="AE4985">
        <f t="shared" si="547"/>
        <v>6.1525411668417053E-2</v>
      </c>
      <c r="AF4985">
        <f t="shared" si="548"/>
        <v>0.24804316492985057</v>
      </c>
      <c r="AG4985">
        <f t="shared" si="549"/>
        <v>0</v>
      </c>
      <c r="AH4985" t="b">
        <f t="shared" si="550"/>
        <v>1</v>
      </c>
    </row>
    <row r="4986" spans="1:34" x14ac:dyDescent="0.25">
      <c r="A4986">
        <v>15425</v>
      </c>
      <c r="B4986">
        <v>0.35353535353535354</v>
      </c>
      <c r="C4986">
        <v>0</v>
      </c>
      <c r="D4986">
        <v>0.33333333333333331</v>
      </c>
      <c r="E4986">
        <v>0.33333333333333331</v>
      </c>
      <c r="F4986">
        <v>0.10344827586206896</v>
      </c>
      <c r="G4986">
        <v>0.5</v>
      </c>
      <c r="H4986">
        <v>0.4</v>
      </c>
      <c r="I4986">
        <v>0.4</v>
      </c>
      <c r="J4986">
        <v>0.2</v>
      </c>
      <c r="K4986">
        <v>0.2</v>
      </c>
      <c r="L4986">
        <v>0.2</v>
      </c>
      <c r="M4986">
        <v>0.36343533396868039</v>
      </c>
      <c r="N4986">
        <v>0.29833692066492806</v>
      </c>
      <c r="O4986">
        <v>0.17245805727939614</v>
      </c>
      <c r="P4986">
        <v>0.22029397524081892</v>
      </c>
      <c r="Q4986">
        <v>0.14454167307053509</v>
      </c>
      <c r="R4986">
        <v>0.2677751760399672</v>
      </c>
      <c r="S4986">
        <v>9.158012345000641E-3</v>
      </c>
      <c r="T4986">
        <v>0</v>
      </c>
      <c r="U4986">
        <v>3.013258336681398E-3</v>
      </c>
      <c r="V4986">
        <v>4.830917874396135E-3</v>
      </c>
      <c r="W4986">
        <v>2.344506469665603E-3</v>
      </c>
      <c r="X4986">
        <v>2.0277453061100961E-3</v>
      </c>
      <c r="Y4986">
        <v>1</v>
      </c>
      <c r="Z4986">
        <v>0.96744832810706738</v>
      </c>
      <c r="AA4986">
        <v>1</v>
      </c>
      <c r="AB4986">
        <f t="shared" si="544"/>
        <v>1</v>
      </c>
      <c r="AC4986">
        <f t="shared" si="545"/>
        <v>0.47816474622898841</v>
      </c>
      <c r="AD4986">
        <f t="shared" si="546"/>
        <v>-0.52183525377101159</v>
      </c>
      <c r="AE4986">
        <f t="shared" si="547"/>
        <v>0.27231203207825605</v>
      </c>
      <c r="AF4986">
        <f t="shared" si="548"/>
        <v>0.52183525377101159</v>
      </c>
      <c r="AG4986">
        <f t="shared" si="549"/>
        <v>0</v>
      </c>
      <c r="AH4986" t="b">
        <f t="shared" si="550"/>
        <v>0</v>
      </c>
    </row>
    <row r="4987" spans="1:34" x14ac:dyDescent="0.25">
      <c r="A4987">
        <v>2619</v>
      </c>
      <c r="B4987">
        <v>7.0707070707070704E-2</v>
      </c>
      <c r="C4987">
        <v>1</v>
      </c>
      <c r="D4987">
        <v>0.16666666666666666</v>
      </c>
      <c r="E4987">
        <v>0.66666666666666663</v>
      </c>
      <c r="F4987">
        <v>0.10344827586206896</v>
      </c>
      <c r="G4987">
        <v>0.2</v>
      </c>
      <c r="H4987">
        <v>0.2</v>
      </c>
      <c r="I4987">
        <v>0.2</v>
      </c>
      <c r="J4987">
        <v>0.2</v>
      </c>
      <c r="K4987">
        <v>0.2</v>
      </c>
      <c r="L4987">
        <v>0.2</v>
      </c>
      <c r="M4987">
        <v>0.16696620006707424</v>
      </c>
      <c r="N4987">
        <v>8.9636787421183098E-2</v>
      </c>
      <c r="O4987">
        <v>0.10026337563338902</v>
      </c>
      <c r="P4987">
        <v>0.18461151522344868</v>
      </c>
      <c r="Q4987">
        <v>0.1068889098219642</v>
      </c>
      <c r="R4987">
        <v>0.27920250033236838</v>
      </c>
      <c r="S4987">
        <v>5.7626792680916536E-3</v>
      </c>
      <c r="T4987">
        <v>5.9373291162463726E-3</v>
      </c>
      <c r="U4987">
        <v>1.1160216061782955E-3</v>
      </c>
      <c r="V4987">
        <v>1.6103059581320451E-3</v>
      </c>
      <c r="W4987">
        <v>2.344506469665603E-3</v>
      </c>
      <c r="X4987">
        <v>1.8915534571922537E-3</v>
      </c>
      <c r="Y4987">
        <v>1</v>
      </c>
      <c r="Z4987">
        <v>0.96745573015581887</v>
      </c>
      <c r="AA4987">
        <v>0</v>
      </c>
      <c r="AB4987">
        <f t="shared" si="544"/>
        <v>0</v>
      </c>
      <c r="AC4987">
        <f t="shared" si="545"/>
        <v>0.23956048854203377</v>
      </c>
      <c r="AD4987">
        <f t="shared" si="546"/>
        <v>0.23956048854203377</v>
      </c>
      <c r="AE4987">
        <f t="shared" si="547"/>
        <v>5.7389227670497894E-2</v>
      </c>
      <c r="AF4987">
        <f t="shared" si="548"/>
        <v>0.23956048854203377</v>
      </c>
      <c r="AG4987">
        <f t="shared" si="549"/>
        <v>0</v>
      </c>
      <c r="AH4987" t="b">
        <f t="shared" si="550"/>
        <v>1</v>
      </c>
    </row>
    <row r="4988" spans="1:34" x14ac:dyDescent="0.25">
      <c r="A4988">
        <v>3971</v>
      </c>
      <c r="B4988">
        <v>0.24242424242424243</v>
      </c>
      <c r="C4988">
        <v>0</v>
      </c>
      <c r="D4988">
        <v>0.16666666666666666</v>
      </c>
      <c r="E4988">
        <v>0.33333333333333331</v>
      </c>
      <c r="F4988">
        <v>0.17241379310344829</v>
      </c>
      <c r="G4988">
        <v>0</v>
      </c>
      <c r="H4988">
        <v>0</v>
      </c>
      <c r="I4988">
        <v>0.1</v>
      </c>
      <c r="J4988">
        <v>0.1</v>
      </c>
      <c r="K4988">
        <v>0.1</v>
      </c>
      <c r="L4988">
        <v>0.1</v>
      </c>
      <c r="M4988">
        <v>0.14984545492354157</v>
      </c>
      <c r="N4988">
        <v>8.3012561354758624E-2</v>
      </c>
      <c r="O4988">
        <v>9.4308461896183776E-2</v>
      </c>
      <c r="P4988">
        <v>0.1646187873615515</v>
      </c>
      <c r="Q4988">
        <v>9.1909311307331154E-2</v>
      </c>
      <c r="R4988">
        <v>0.26611141295368285</v>
      </c>
      <c r="S4988">
        <v>1.0157380442148835E-2</v>
      </c>
      <c r="T4988">
        <v>8.6376263983152235E-3</v>
      </c>
      <c r="U4988">
        <v>5.3245390830766485E-3</v>
      </c>
      <c r="V4988">
        <v>1.8504025764895331E-2</v>
      </c>
      <c r="W4988">
        <v>1.6167716614813997E-2</v>
      </c>
      <c r="X4988">
        <v>1.6834825769011057E-3</v>
      </c>
      <c r="Y4988">
        <v>1</v>
      </c>
      <c r="Z4988">
        <v>0.96747957661605644</v>
      </c>
      <c r="AA4988">
        <v>0</v>
      </c>
      <c r="AB4988">
        <f t="shared" si="544"/>
        <v>0</v>
      </c>
      <c r="AC4988">
        <f t="shared" si="545"/>
        <v>1.1215809435358659E-2</v>
      </c>
      <c r="AD4988">
        <f t="shared" si="546"/>
        <v>1.1215809435358659E-2</v>
      </c>
      <c r="AE4988">
        <f t="shared" si="547"/>
        <v>1.2579438129028031E-4</v>
      </c>
      <c r="AF4988">
        <f t="shared" si="548"/>
        <v>1.1215809435358659E-2</v>
      </c>
      <c r="AG4988">
        <f t="shared" si="549"/>
        <v>0</v>
      </c>
      <c r="AH4988" t="b">
        <f t="shared" si="550"/>
        <v>1</v>
      </c>
    </row>
    <row r="4989" spans="1:34" x14ac:dyDescent="0.25">
      <c r="A4989">
        <v>25693</v>
      </c>
      <c r="B4989">
        <v>0.35353535353535354</v>
      </c>
      <c r="C4989">
        <v>1</v>
      </c>
      <c r="D4989">
        <v>0.5</v>
      </c>
      <c r="E4989">
        <v>0.66666666666666663</v>
      </c>
      <c r="F4989">
        <v>0.43103448275862066</v>
      </c>
      <c r="G4989">
        <v>0.1</v>
      </c>
      <c r="H4989">
        <v>0.1</v>
      </c>
      <c r="I4989">
        <v>0.1</v>
      </c>
      <c r="J4989">
        <v>0.1</v>
      </c>
      <c r="K4989">
        <v>0.1</v>
      </c>
      <c r="L4989">
        <v>0.1</v>
      </c>
      <c r="M4989">
        <v>0.15998623119731065</v>
      </c>
      <c r="N4989">
        <v>9.1411472628090518E-2</v>
      </c>
      <c r="O4989">
        <v>0.1062753897789171</v>
      </c>
      <c r="P4989">
        <v>0.20335893653458129</v>
      </c>
      <c r="Q4989">
        <v>9.7295501757552014E-2</v>
      </c>
      <c r="R4989">
        <v>0.26571180242025655</v>
      </c>
      <c r="S4989">
        <v>3.0674762349579648E-2</v>
      </c>
      <c r="T4989">
        <v>2.1719937373052483E-2</v>
      </c>
      <c r="U4989">
        <v>5.146198830409357E-2</v>
      </c>
      <c r="V4989">
        <v>2.7170692431561998E-2</v>
      </c>
      <c r="W4989">
        <v>1.4512495047230083E-2</v>
      </c>
      <c r="X4989">
        <v>4.1930065485580689E-2</v>
      </c>
      <c r="Y4989">
        <v>1</v>
      </c>
      <c r="Z4989">
        <v>0.96762611145702515</v>
      </c>
      <c r="AA4989">
        <v>0</v>
      </c>
      <c r="AB4989">
        <f t="shared" si="544"/>
        <v>0</v>
      </c>
      <c r="AC4989">
        <f t="shared" si="545"/>
        <v>4.6720707148798155E-2</v>
      </c>
      <c r="AD4989">
        <f t="shared" si="546"/>
        <v>4.6720707148798155E-2</v>
      </c>
      <c r="AE4989">
        <f t="shared" si="547"/>
        <v>2.182824476483759E-3</v>
      </c>
      <c r="AF4989">
        <f t="shared" si="548"/>
        <v>4.6720707148798155E-2</v>
      </c>
      <c r="AG4989">
        <f t="shared" si="549"/>
        <v>0</v>
      </c>
      <c r="AH4989" t="b">
        <f t="shared" si="550"/>
        <v>1</v>
      </c>
    </row>
    <row r="4990" spans="1:34" x14ac:dyDescent="0.25">
      <c r="A4990">
        <v>18262</v>
      </c>
      <c r="B4990">
        <v>0.24242424242424243</v>
      </c>
      <c r="C4990">
        <v>0</v>
      </c>
      <c r="D4990">
        <v>0.16666666666666666</v>
      </c>
      <c r="E4990">
        <v>0.33333333333333331</v>
      </c>
      <c r="F4990">
        <v>0.63793103448275867</v>
      </c>
      <c r="G4990">
        <v>0.2</v>
      </c>
      <c r="H4990">
        <v>0.2</v>
      </c>
      <c r="I4990">
        <v>0.2</v>
      </c>
      <c r="J4990">
        <v>0.1</v>
      </c>
      <c r="K4990">
        <v>0.2</v>
      </c>
      <c r="L4990">
        <v>0.2</v>
      </c>
      <c r="M4990">
        <v>0.14796596026337702</v>
      </c>
      <c r="N4990">
        <v>6.858446552555357E-2</v>
      </c>
      <c r="O4990">
        <v>8.6311659519049844E-2</v>
      </c>
      <c r="P4990">
        <v>0.16070294823028941</v>
      </c>
      <c r="Q4990">
        <v>8.1243028046464813E-2</v>
      </c>
      <c r="R4990">
        <v>0.26097872304454045</v>
      </c>
      <c r="S4990">
        <v>1.1733703317032072E-3</v>
      </c>
      <c r="T4990">
        <v>0</v>
      </c>
      <c r="U4990">
        <v>7.3657426007767515E-4</v>
      </c>
      <c r="V4990">
        <v>0</v>
      </c>
      <c r="W4990">
        <v>0</v>
      </c>
      <c r="X4990">
        <v>0</v>
      </c>
      <c r="Y4990">
        <v>1</v>
      </c>
      <c r="Z4990">
        <v>0.96763912666493657</v>
      </c>
      <c r="AA4990">
        <v>0</v>
      </c>
      <c r="AB4990">
        <f t="shared" si="544"/>
        <v>0</v>
      </c>
      <c r="AC4990">
        <f t="shared" si="545"/>
        <v>0.3117609632532663</v>
      </c>
      <c r="AD4990">
        <f t="shared" si="546"/>
        <v>0.3117609632532663</v>
      </c>
      <c r="AE4990">
        <f t="shared" si="547"/>
        <v>9.7194898208604455E-2</v>
      </c>
      <c r="AF4990">
        <f t="shared" si="548"/>
        <v>0.3117609632532663</v>
      </c>
      <c r="AG4990">
        <f t="shared" si="549"/>
        <v>0</v>
      </c>
      <c r="AH4990" t="b">
        <f t="shared" si="550"/>
        <v>1</v>
      </c>
    </row>
    <row r="4991" spans="1:34" x14ac:dyDescent="0.25">
      <c r="A4991">
        <v>11242</v>
      </c>
      <c r="B4991">
        <v>4.0404040404040407E-2</v>
      </c>
      <c r="C4991">
        <v>1</v>
      </c>
      <c r="D4991">
        <v>0.33333333333333331</v>
      </c>
      <c r="E4991">
        <v>0.33333333333333331</v>
      </c>
      <c r="F4991">
        <v>0.22413793103448276</v>
      </c>
      <c r="G4991">
        <v>0.2</v>
      </c>
      <c r="H4991">
        <v>0.2</v>
      </c>
      <c r="I4991">
        <v>0.2</v>
      </c>
      <c r="J4991">
        <v>0.2</v>
      </c>
      <c r="K4991">
        <v>0.2</v>
      </c>
      <c r="L4991">
        <v>0.2</v>
      </c>
      <c r="M4991">
        <v>0.18262069160802094</v>
      </c>
      <c r="N4991">
        <v>0.10317279549932239</v>
      </c>
      <c r="O4991">
        <v>0.10541668748452387</v>
      </c>
      <c r="P4991">
        <v>0.17775479329983629</v>
      </c>
      <c r="Q4991">
        <v>9.6120495188422472E-2</v>
      </c>
      <c r="R4991">
        <v>0.27353033620310052</v>
      </c>
      <c r="S4991">
        <v>2.2895030862501602E-3</v>
      </c>
      <c r="T4991">
        <v>1.1874658232492747E-3</v>
      </c>
      <c r="U4991">
        <v>1.1160216061782955E-3</v>
      </c>
      <c r="V4991">
        <v>9.3075684380032207E-4</v>
      </c>
      <c r="W4991">
        <v>2.344506469665603E-3</v>
      </c>
      <c r="X4991">
        <v>1.8915534571922537E-3</v>
      </c>
      <c r="Y4991">
        <v>1</v>
      </c>
      <c r="Z4991">
        <v>0.96768741494606092</v>
      </c>
      <c r="AA4991">
        <v>0</v>
      </c>
      <c r="AB4991">
        <f t="shared" si="544"/>
        <v>0</v>
      </c>
      <c r="AC4991">
        <f t="shared" si="545"/>
        <v>0.25157613457682992</v>
      </c>
      <c r="AD4991">
        <f t="shared" si="546"/>
        <v>0.25157613457682992</v>
      </c>
      <c r="AE4991">
        <f t="shared" si="547"/>
        <v>6.3290551488619243E-2</v>
      </c>
      <c r="AF4991">
        <f t="shared" si="548"/>
        <v>0.25157613457682992</v>
      </c>
      <c r="AG4991">
        <f t="shared" si="549"/>
        <v>0</v>
      </c>
      <c r="AH4991" t="b">
        <f t="shared" si="550"/>
        <v>1</v>
      </c>
    </row>
    <row r="4992" spans="1:34" x14ac:dyDescent="0.25">
      <c r="A4992">
        <v>4283</v>
      </c>
      <c r="B4992">
        <v>0.38383838383838381</v>
      </c>
      <c r="C4992">
        <v>0</v>
      </c>
      <c r="D4992">
        <v>0.16666666666666666</v>
      </c>
      <c r="E4992">
        <v>0.33333333333333331</v>
      </c>
      <c r="F4992">
        <v>0.2413793103448276</v>
      </c>
      <c r="G4992">
        <v>0.2</v>
      </c>
      <c r="H4992">
        <v>0.2</v>
      </c>
      <c r="I4992">
        <v>0.2</v>
      </c>
      <c r="J4992">
        <v>0.2</v>
      </c>
      <c r="K4992">
        <v>0.2</v>
      </c>
      <c r="L4992">
        <v>0.2</v>
      </c>
      <c r="M4992">
        <v>0.1720073870157359</v>
      </c>
      <c r="N4992">
        <v>0.10797393585319652</v>
      </c>
      <c r="O4992">
        <v>0.11244168483539435</v>
      </c>
      <c r="P4992">
        <v>0.20668509192849191</v>
      </c>
      <c r="Q4992">
        <v>0.13159478634215993</v>
      </c>
      <c r="R4992">
        <v>0.29991077926359466</v>
      </c>
      <c r="S4992">
        <v>2.2895030862501602E-2</v>
      </c>
      <c r="T4992">
        <v>2.9722269555929343E-3</v>
      </c>
      <c r="U4992">
        <v>5.5868041605285478E-3</v>
      </c>
      <c r="V4992">
        <v>8.0644122383252814E-3</v>
      </c>
      <c r="W4992">
        <v>7.0428974348754718E-3</v>
      </c>
      <c r="X4992">
        <v>5.6860096923199146E-3</v>
      </c>
      <c r="Y4992">
        <v>1</v>
      </c>
      <c r="Z4992">
        <v>0.9676882778153395</v>
      </c>
      <c r="AA4992">
        <v>0</v>
      </c>
      <c r="AB4992">
        <f t="shared" si="544"/>
        <v>0</v>
      </c>
      <c r="AC4992">
        <f t="shared" si="545"/>
        <v>0.2472271328948828</v>
      </c>
      <c r="AD4992">
        <f t="shared" si="546"/>
        <v>0.2472271328948828</v>
      </c>
      <c r="AE4992">
        <f t="shared" si="547"/>
        <v>6.1121255239424035E-2</v>
      </c>
      <c r="AF4992">
        <f t="shared" si="548"/>
        <v>0.2472271328948828</v>
      </c>
      <c r="AG4992">
        <f t="shared" si="549"/>
        <v>0</v>
      </c>
      <c r="AH4992" t="b">
        <f t="shared" si="550"/>
        <v>1</v>
      </c>
    </row>
    <row r="4993" spans="1:34" x14ac:dyDescent="0.25">
      <c r="A4993">
        <v>11064</v>
      </c>
      <c r="B4993">
        <v>7.0707070707070704E-2</v>
      </c>
      <c r="C4993">
        <v>1</v>
      </c>
      <c r="D4993">
        <v>0.5</v>
      </c>
      <c r="E4993">
        <v>0.33333333333333331</v>
      </c>
      <c r="F4993">
        <v>0.53448275862068961</v>
      </c>
      <c r="G4993">
        <v>0.3</v>
      </c>
      <c r="H4993">
        <v>0.1</v>
      </c>
      <c r="I4993">
        <v>0.1</v>
      </c>
      <c r="J4993">
        <v>0.1</v>
      </c>
      <c r="K4993">
        <v>0.1</v>
      </c>
      <c r="L4993">
        <v>0.1</v>
      </c>
      <c r="M4993">
        <v>0.1465191741196063</v>
      </c>
      <c r="N4993">
        <v>6.8671776241615329E-2</v>
      </c>
      <c r="O4993">
        <v>8.7992278267859117E-2</v>
      </c>
      <c r="P4993">
        <v>0.18020772692933026</v>
      </c>
      <c r="Q4993">
        <v>8.5656491539456925E-2</v>
      </c>
      <c r="R4993">
        <v>0.26286150344241421</v>
      </c>
      <c r="S4993">
        <v>2.9568932358920818E-3</v>
      </c>
      <c r="T4993">
        <v>1.7817924677855366E-3</v>
      </c>
      <c r="U4993">
        <v>2.3777956341234766E-2</v>
      </c>
      <c r="V4993">
        <v>8.1336553945249596E-3</v>
      </c>
      <c r="W4993">
        <v>5.7440408506807279E-3</v>
      </c>
      <c r="X4993">
        <v>0</v>
      </c>
      <c r="Y4993">
        <v>1</v>
      </c>
      <c r="Z4993">
        <v>0.96770297524956994</v>
      </c>
      <c r="AA4993">
        <v>1</v>
      </c>
      <c r="AB4993">
        <f t="shared" si="544"/>
        <v>1</v>
      </c>
      <c r="AC4993">
        <f t="shared" si="545"/>
        <v>0.33000380713343591</v>
      </c>
      <c r="AD4993">
        <f t="shared" si="546"/>
        <v>-0.66999619286656409</v>
      </c>
      <c r="AE4993">
        <f t="shared" si="547"/>
        <v>0.44889489845569014</v>
      </c>
      <c r="AF4993">
        <f t="shared" si="548"/>
        <v>0.66999619286656409</v>
      </c>
      <c r="AG4993">
        <f t="shared" si="549"/>
        <v>0</v>
      </c>
      <c r="AH4993" t="b">
        <f t="shared" si="550"/>
        <v>0</v>
      </c>
    </row>
    <row r="4994" spans="1:34" x14ac:dyDescent="0.25">
      <c r="A4994">
        <v>12529</v>
      </c>
      <c r="B4994">
        <v>0.24242424242424243</v>
      </c>
      <c r="C4994">
        <v>1</v>
      </c>
      <c r="D4994">
        <v>0.16666666666666666</v>
      </c>
      <c r="E4994">
        <v>0.33333333333333331</v>
      </c>
      <c r="F4994">
        <v>0.27586206896551724</v>
      </c>
      <c r="G4994">
        <v>0.2</v>
      </c>
      <c r="H4994">
        <v>0.2</v>
      </c>
      <c r="I4994">
        <v>0.2</v>
      </c>
      <c r="J4994">
        <v>0.2</v>
      </c>
      <c r="K4994">
        <v>0.2</v>
      </c>
      <c r="L4994">
        <v>0.2</v>
      </c>
      <c r="M4994">
        <v>0.1584686542942117</v>
      </c>
      <c r="N4994">
        <v>7.9019045124455733E-2</v>
      </c>
      <c r="O4994">
        <v>9.417449555358022E-2</v>
      </c>
      <c r="P4994">
        <v>0.16674956150514419</v>
      </c>
      <c r="Q4994">
        <v>8.7650532223439645E-2</v>
      </c>
      <c r="R4994">
        <v>0.26654406820429627</v>
      </c>
      <c r="S4994">
        <v>1.4504002051394765E-3</v>
      </c>
      <c r="T4994">
        <v>7.7779011422827483E-4</v>
      </c>
      <c r="U4994">
        <v>2.5891701263336457E-4</v>
      </c>
      <c r="V4994">
        <v>3.8325281803542672E-4</v>
      </c>
      <c r="W4994">
        <v>6.5411730503670321E-4</v>
      </c>
      <c r="X4994">
        <v>2.3076952177745495E-4</v>
      </c>
      <c r="Y4994">
        <v>1</v>
      </c>
      <c r="Z4994">
        <v>0.96777364960181822</v>
      </c>
      <c r="AA4994">
        <v>0</v>
      </c>
      <c r="AB4994">
        <f t="shared" si="544"/>
        <v>0</v>
      </c>
      <c r="AC4994">
        <f t="shared" si="545"/>
        <v>0.26602049752612544</v>
      </c>
      <c r="AD4994">
        <f t="shared" si="546"/>
        <v>0.26602049752612544</v>
      </c>
      <c r="AE4994">
        <f t="shared" si="547"/>
        <v>7.0766905104047317E-2</v>
      </c>
      <c r="AF4994">
        <f t="shared" si="548"/>
        <v>0.26602049752612544</v>
      </c>
      <c r="AG4994">
        <f t="shared" si="549"/>
        <v>0</v>
      </c>
      <c r="AH4994" t="b">
        <f t="shared" si="550"/>
        <v>1</v>
      </c>
    </row>
    <row r="4995" spans="1:34" x14ac:dyDescent="0.25">
      <c r="A4995">
        <v>810</v>
      </c>
      <c r="B4995">
        <v>0.15151515151515152</v>
      </c>
      <c r="C4995">
        <v>1</v>
      </c>
      <c r="D4995">
        <v>0.33333333333333331</v>
      </c>
      <c r="E4995">
        <v>0</v>
      </c>
      <c r="F4995">
        <v>0.27586206896551724</v>
      </c>
      <c r="G4995">
        <v>0.2</v>
      </c>
      <c r="H4995">
        <v>0.2</v>
      </c>
      <c r="I4995">
        <v>0.2</v>
      </c>
      <c r="J4995">
        <v>0.2</v>
      </c>
      <c r="K4995">
        <v>0.2</v>
      </c>
      <c r="L4995">
        <v>0.2</v>
      </c>
      <c r="M4995">
        <v>0.14890305293998449</v>
      </c>
      <c r="N4995">
        <v>0.10269448462002756</v>
      </c>
      <c r="O4995">
        <v>0.10768587967296839</v>
      </c>
      <c r="P4995">
        <v>0.18705408699813297</v>
      </c>
      <c r="Q4995">
        <v>0.10768612946886728</v>
      </c>
      <c r="R4995">
        <v>0.28251235142365094</v>
      </c>
      <c r="S4995">
        <v>4.1082843379672877E-2</v>
      </c>
      <c r="T4995">
        <v>7.8669610790264442E-4</v>
      </c>
      <c r="U4995">
        <v>9.9437525110486133E-4</v>
      </c>
      <c r="V4995">
        <v>1.6103059581320451E-3</v>
      </c>
      <c r="W4995">
        <v>2.5742681036928323E-3</v>
      </c>
      <c r="X4995">
        <v>8.0580177276390005E-4</v>
      </c>
      <c r="Y4995">
        <v>1</v>
      </c>
      <c r="Z4995">
        <v>0.96785013248250662</v>
      </c>
      <c r="AA4995">
        <v>0</v>
      </c>
      <c r="AB4995">
        <f t="shared" ref="AB4995:AB5058" si="551">AA4995 - $AI$5</f>
        <v>0</v>
      </c>
      <c r="AC4995">
        <f t="shared" si="545"/>
        <v>0.27212987051003568</v>
      </c>
      <c r="AD4995">
        <f t="shared" si="546"/>
        <v>0.27212987051003568</v>
      </c>
      <c r="AE4995">
        <f t="shared" si="547"/>
        <v>7.4054666423808785E-2</v>
      </c>
      <c r="AF4995">
        <f t="shared" si="548"/>
        <v>0.27212987051003568</v>
      </c>
      <c r="AG4995">
        <f t="shared" si="549"/>
        <v>0</v>
      </c>
      <c r="AH4995" t="b">
        <f t="shared" si="550"/>
        <v>1</v>
      </c>
    </row>
    <row r="4996" spans="1:34" x14ac:dyDescent="0.25">
      <c r="A4996">
        <v>17763</v>
      </c>
      <c r="B4996">
        <v>0.14141414141414141</v>
      </c>
      <c r="C4996">
        <v>1</v>
      </c>
      <c r="D4996">
        <v>0.16666666666666666</v>
      </c>
      <c r="E4996">
        <v>0.66666666666666663</v>
      </c>
      <c r="F4996">
        <v>0.74137931034482762</v>
      </c>
      <c r="G4996">
        <v>0.3</v>
      </c>
      <c r="H4996">
        <v>0.4</v>
      </c>
      <c r="I4996">
        <v>0.2</v>
      </c>
      <c r="J4996">
        <v>0.2</v>
      </c>
      <c r="K4996">
        <v>0.2</v>
      </c>
      <c r="L4996">
        <v>0.2</v>
      </c>
      <c r="M4996">
        <v>0.28565044761882008</v>
      </c>
      <c r="N4996">
        <v>0.2115842339623501</v>
      </c>
      <c r="O4996">
        <v>0.16814862357818611</v>
      </c>
      <c r="P4996">
        <v>0.23568132963320917</v>
      </c>
      <c r="Q4996">
        <v>0.15434925954754811</v>
      </c>
      <c r="R4996">
        <v>0.31231791784468521</v>
      </c>
      <c r="S4996">
        <v>3.4342546293752402E-6</v>
      </c>
      <c r="T4996">
        <v>3.6235519596451615E-3</v>
      </c>
      <c r="U4996">
        <v>3.5935895718941118E-3</v>
      </c>
      <c r="V4996">
        <v>4.8760064412238322E-3</v>
      </c>
      <c r="W4996">
        <v>1.1844446684750626E-2</v>
      </c>
      <c r="X4996">
        <v>2.8373301857883806E-2</v>
      </c>
      <c r="Y4996">
        <v>1</v>
      </c>
      <c r="Z4996">
        <v>0.96793507609174534</v>
      </c>
      <c r="AA4996">
        <v>0</v>
      </c>
      <c r="AB4996">
        <f t="shared" si="551"/>
        <v>0</v>
      </c>
      <c r="AC4996">
        <f t="shared" ref="AC4996:AC5059" si="552">SUMPRODUCT($B$2:$Y$2, B4996:Y4996)</f>
        <v>0.35701843887937701</v>
      </c>
      <c r="AD4996">
        <f t="shared" ref="AD4996:AD5059" si="553" xml:space="preserve"> AC4996 - AA4996</f>
        <v>0.35701843887937701</v>
      </c>
      <c r="AE4996">
        <f t="shared" ref="AE4996:AE5059" si="554">AD4996 * AD4996</f>
        <v>0.12746216569986746</v>
      </c>
      <c r="AF4996">
        <f t="shared" ref="AF4996:AF5059" si="555">ABS(AD4996)</f>
        <v>0.35701843887937701</v>
      </c>
      <c r="AG4996">
        <f t="shared" ref="AG4996:AG5059" si="556">IF(AC4996 &gt;= 0.5, 1, 0)</f>
        <v>0</v>
      </c>
      <c r="AH4996" t="b">
        <f t="shared" ref="AH4996:AH5059" si="557">IF(AA4996=AG4996, TRUE, FALSE)</f>
        <v>1</v>
      </c>
    </row>
    <row r="4997" spans="1:34" x14ac:dyDescent="0.25">
      <c r="A4997">
        <v>19593</v>
      </c>
      <c r="B4997">
        <v>0.16161616161616163</v>
      </c>
      <c r="C4997">
        <v>1</v>
      </c>
      <c r="D4997">
        <v>0.33333333333333331</v>
      </c>
      <c r="E4997">
        <v>0.33333333333333331</v>
      </c>
      <c r="F4997">
        <v>0.41379310344827586</v>
      </c>
      <c r="G4997">
        <v>0.2</v>
      </c>
      <c r="H4997">
        <v>0.2</v>
      </c>
      <c r="I4997">
        <v>0.2</v>
      </c>
      <c r="J4997">
        <v>0.2</v>
      </c>
      <c r="K4997">
        <v>0.2</v>
      </c>
      <c r="L4997">
        <v>0.2</v>
      </c>
      <c r="M4997">
        <v>0.29661770600774628</v>
      </c>
      <c r="N4997">
        <v>0.22750230614173947</v>
      </c>
      <c r="O4997">
        <v>0.17958792172632104</v>
      </c>
      <c r="P4997">
        <v>0.31367030085174447</v>
      </c>
      <c r="Q4997">
        <v>0.20555475679347152</v>
      </c>
      <c r="R4997">
        <v>0.35907004481017346</v>
      </c>
      <c r="S4997">
        <v>6.9612341337436127E-3</v>
      </c>
      <c r="T4997">
        <v>3.7618917280537018E-3</v>
      </c>
      <c r="U4997">
        <v>5.8088924601580284E-3</v>
      </c>
      <c r="V4997">
        <v>7.1690821256038643E-3</v>
      </c>
      <c r="W4997">
        <v>1.0765973708704449E-2</v>
      </c>
      <c r="X4997">
        <v>8.8467955192881708E-3</v>
      </c>
      <c r="Y4997">
        <v>1</v>
      </c>
      <c r="Z4997">
        <v>0.96799120674153072</v>
      </c>
      <c r="AA4997">
        <v>0</v>
      </c>
      <c r="AB4997">
        <f t="shared" si="551"/>
        <v>0</v>
      </c>
      <c r="AC4997">
        <f t="shared" si="552"/>
        <v>0.19254944193840984</v>
      </c>
      <c r="AD4997">
        <f t="shared" si="553"/>
        <v>0.19254944193840984</v>
      </c>
      <c r="AE4997">
        <f t="shared" si="554"/>
        <v>3.7075287590793059E-2</v>
      </c>
      <c r="AF4997">
        <f t="shared" si="555"/>
        <v>0.19254944193840984</v>
      </c>
      <c r="AG4997">
        <f t="shared" si="556"/>
        <v>0</v>
      </c>
      <c r="AH4997" t="b">
        <f t="shared" si="557"/>
        <v>1</v>
      </c>
    </row>
    <row r="4998" spans="1:34" x14ac:dyDescent="0.25">
      <c r="A4998">
        <v>22643</v>
      </c>
      <c r="B4998">
        <v>5.0505050505050504E-2</v>
      </c>
      <c r="C4998">
        <v>1</v>
      </c>
      <c r="D4998">
        <v>0.5</v>
      </c>
      <c r="E4998">
        <v>0.33333333333333331</v>
      </c>
      <c r="F4998">
        <v>0.27586206896551724</v>
      </c>
      <c r="G4998">
        <v>0.3</v>
      </c>
      <c r="H4998">
        <v>0</v>
      </c>
      <c r="I4998">
        <v>0</v>
      </c>
      <c r="J4998">
        <v>0</v>
      </c>
      <c r="K4998">
        <v>0</v>
      </c>
      <c r="L4998">
        <v>0.1</v>
      </c>
      <c r="M4998">
        <v>0.1465191741196063</v>
      </c>
      <c r="N4998">
        <v>6.6220432985229311E-2</v>
      </c>
      <c r="O4998">
        <v>8.6344602062313022E-2</v>
      </c>
      <c r="P4998">
        <v>0.16013775614976083</v>
      </c>
      <c r="Q4998">
        <v>8.0648088011462518E-2</v>
      </c>
      <c r="R4998">
        <v>0.26109399531379801</v>
      </c>
      <c r="S4998">
        <v>0</v>
      </c>
      <c r="T4998">
        <v>0</v>
      </c>
      <c r="U4998">
        <v>0</v>
      </c>
      <c r="V4998">
        <v>0</v>
      </c>
      <c r="W4998">
        <v>3.5167597044984047E-4</v>
      </c>
      <c r="X4998">
        <v>9.438851751389346E-4</v>
      </c>
      <c r="Y4998">
        <v>1</v>
      </c>
      <c r="Z4998">
        <v>0.968018609640106</v>
      </c>
      <c r="AA4998">
        <v>0</v>
      </c>
      <c r="AB4998">
        <f t="shared" si="551"/>
        <v>0</v>
      </c>
      <c r="AC4998">
        <f t="shared" si="552"/>
        <v>0.2794966155847905</v>
      </c>
      <c r="AD4998">
        <f t="shared" si="553"/>
        <v>0.2794966155847905</v>
      </c>
      <c r="AE4998">
        <f t="shared" si="554"/>
        <v>7.8118358123352161E-2</v>
      </c>
      <c r="AF4998">
        <f t="shared" si="555"/>
        <v>0.2794966155847905</v>
      </c>
      <c r="AG4998">
        <f t="shared" si="556"/>
        <v>0</v>
      </c>
      <c r="AH4998" t="b">
        <f t="shared" si="557"/>
        <v>1</v>
      </c>
    </row>
    <row r="4999" spans="1:34" x14ac:dyDescent="0.25">
      <c r="A4999">
        <v>28160</v>
      </c>
      <c r="B4999">
        <v>0.34343434343434343</v>
      </c>
      <c r="C4999">
        <v>1</v>
      </c>
      <c r="D4999">
        <v>0.83333333333333337</v>
      </c>
      <c r="E4999">
        <v>0.33333333333333331</v>
      </c>
      <c r="F4999">
        <v>0.41379310344827586</v>
      </c>
      <c r="G4999">
        <v>0.2</v>
      </c>
      <c r="H4999">
        <v>0.2</v>
      </c>
      <c r="I4999">
        <v>0.2</v>
      </c>
      <c r="J4999">
        <v>0.2</v>
      </c>
      <c r="K4999">
        <v>0.2</v>
      </c>
      <c r="L4999">
        <v>0.2</v>
      </c>
      <c r="M4999">
        <v>0.46092748283102863</v>
      </c>
      <c r="N4999">
        <v>0.38653972447774904</v>
      </c>
      <c r="O4999">
        <v>0.27427522287003125</v>
      </c>
      <c r="P4999">
        <v>0.47735181134641941</v>
      </c>
      <c r="Q4999">
        <v>0.41914517032637416</v>
      </c>
      <c r="R4999">
        <v>0.52897137943250694</v>
      </c>
      <c r="S4999">
        <v>1.5649898346062969E-2</v>
      </c>
      <c r="T4999">
        <v>7.5273458535771521E-3</v>
      </c>
      <c r="U4999">
        <v>1.5179009865630999E-2</v>
      </c>
      <c r="V4999">
        <v>1.9542673107890499E-2</v>
      </c>
      <c r="W4999">
        <v>2.9941692124099417E-2</v>
      </c>
      <c r="X4999">
        <v>2.4401039597780071E-2</v>
      </c>
      <c r="Y4999">
        <v>1</v>
      </c>
      <c r="Z4999">
        <v>0.9680371291627019</v>
      </c>
      <c r="AA4999">
        <v>0</v>
      </c>
      <c r="AB4999">
        <f t="shared" si="551"/>
        <v>0</v>
      </c>
      <c r="AC4999">
        <f t="shared" si="552"/>
        <v>4.6528408361466211E-2</v>
      </c>
      <c r="AD4999">
        <f t="shared" si="553"/>
        <v>4.6528408361466211E-2</v>
      </c>
      <c r="AE4999">
        <f t="shared" si="554"/>
        <v>2.1648927846513589E-3</v>
      </c>
      <c r="AF4999">
        <f t="shared" si="555"/>
        <v>4.6528408361466211E-2</v>
      </c>
      <c r="AG4999">
        <f t="shared" si="556"/>
        <v>0</v>
      </c>
      <c r="AH4999" t="b">
        <f t="shared" si="557"/>
        <v>1</v>
      </c>
    </row>
    <row r="5000" spans="1:34" x14ac:dyDescent="0.25">
      <c r="A5000">
        <v>27281</v>
      </c>
      <c r="B5000">
        <v>0.17171717171717171</v>
      </c>
      <c r="C5000">
        <v>0</v>
      </c>
      <c r="D5000">
        <v>0.33333333333333331</v>
      </c>
      <c r="E5000">
        <v>0.33333333333333331</v>
      </c>
      <c r="F5000">
        <v>0.27586206896551724</v>
      </c>
      <c r="G5000">
        <v>0.2</v>
      </c>
      <c r="H5000">
        <v>0.2</v>
      </c>
      <c r="I5000">
        <v>0.2</v>
      </c>
      <c r="J5000">
        <v>0.2</v>
      </c>
      <c r="K5000">
        <v>0.2</v>
      </c>
      <c r="L5000">
        <v>0.2</v>
      </c>
      <c r="M5000">
        <v>0.23760652903173285</v>
      </c>
      <c r="N5000">
        <v>0.16548702297031057</v>
      </c>
      <c r="O5000">
        <v>0.13345518414058122</v>
      </c>
      <c r="P5000">
        <v>0.24252580572841012</v>
      </c>
      <c r="Q5000">
        <v>0.16905816034625509</v>
      </c>
      <c r="R5000">
        <v>0.33137857180732316</v>
      </c>
      <c r="S5000">
        <v>5.7237577156254004E-3</v>
      </c>
      <c r="T5000">
        <v>2.4343049376610131E-3</v>
      </c>
      <c r="U5000">
        <v>4.4752466407749656E-3</v>
      </c>
      <c r="V5000">
        <v>6.4412238325281803E-3</v>
      </c>
      <c r="W5000">
        <v>9.3780258786624118E-3</v>
      </c>
      <c r="X5000">
        <v>7.5662138287690148E-3</v>
      </c>
      <c r="Y5000">
        <v>1</v>
      </c>
      <c r="Z5000">
        <v>0.96804921686172307</v>
      </c>
      <c r="AA5000">
        <v>0</v>
      </c>
      <c r="AB5000">
        <f t="shared" si="551"/>
        <v>0</v>
      </c>
      <c r="AC5000">
        <f t="shared" si="552"/>
        <v>0.22724411967931205</v>
      </c>
      <c r="AD5000">
        <f t="shared" si="553"/>
        <v>0.22724411967931205</v>
      </c>
      <c r="AE5000">
        <f t="shared" si="554"/>
        <v>5.1639889928825497E-2</v>
      </c>
      <c r="AF5000">
        <f t="shared" si="555"/>
        <v>0.22724411967931205</v>
      </c>
      <c r="AG5000">
        <f t="shared" si="556"/>
        <v>0</v>
      </c>
      <c r="AH5000" t="b">
        <f t="shared" si="557"/>
        <v>1</v>
      </c>
    </row>
    <row r="5001" spans="1:34" x14ac:dyDescent="0.25">
      <c r="A5001">
        <v>1509</v>
      </c>
      <c r="B5001">
        <v>0.47474747474747475</v>
      </c>
      <c r="C5001">
        <v>0</v>
      </c>
      <c r="D5001">
        <v>0.5</v>
      </c>
      <c r="E5001">
        <v>0.66666666666666663</v>
      </c>
      <c r="F5001">
        <v>0.55172413793103448</v>
      </c>
      <c r="G5001">
        <v>0.2</v>
      </c>
      <c r="H5001">
        <v>0.2</v>
      </c>
      <c r="I5001">
        <v>0.2</v>
      </c>
      <c r="J5001">
        <v>0.2</v>
      </c>
      <c r="K5001">
        <v>0.2</v>
      </c>
      <c r="L5001">
        <v>0.2</v>
      </c>
      <c r="M5001">
        <v>0.57325472019509938</v>
      </c>
      <c r="N5001">
        <v>0.5178930026155254</v>
      </c>
      <c r="O5001">
        <v>0.32190410096230659</v>
      </c>
      <c r="P5001">
        <v>0.52169207205068646</v>
      </c>
      <c r="Q5001">
        <v>0.44744845092488389</v>
      </c>
      <c r="R5001">
        <v>0.79887294459937896</v>
      </c>
      <c r="S5001">
        <v>2.0711989669762076E-2</v>
      </c>
      <c r="T5001">
        <v>9.0443334427781005E-3</v>
      </c>
      <c r="U5001">
        <v>1.4058524173027991E-2</v>
      </c>
      <c r="V5001">
        <v>2.4312399355877617E-2</v>
      </c>
      <c r="W5001">
        <v>3.318648907811661E-2</v>
      </c>
      <c r="X5001">
        <v>3.8409884501745907E-2</v>
      </c>
      <c r="Y5001">
        <v>1</v>
      </c>
      <c r="Z5001">
        <v>0.96817375681848572</v>
      </c>
      <c r="AA5001">
        <v>0</v>
      </c>
      <c r="AB5001">
        <f t="shared" si="551"/>
        <v>0</v>
      </c>
      <c r="AC5001">
        <f t="shared" si="552"/>
        <v>5.3008780792062893E-3</v>
      </c>
      <c r="AD5001">
        <f t="shared" si="553"/>
        <v>5.3008780792062893E-3</v>
      </c>
      <c r="AE5001">
        <f t="shared" si="554"/>
        <v>2.8099308410609757E-5</v>
      </c>
      <c r="AF5001">
        <f t="shared" si="555"/>
        <v>5.3008780792062893E-3</v>
      </c>
      <c r="AG5001">
        <f t="shared" si="556"/>
        <v>0</v>
      </c>
      <c r="AH5001" t="b">
        <f t="shared" si="557"/>
        <v>1</v>
      </c>
    </row>
    <row r="5002" spans="1:34" x14ac:dyDescent="0.25">
      <c r="A5002">
        <v>13758</v>
      </c>
      <c r="B5002">
        <v>0.13131313131313133</v>
      </c>
      <c r="C5002">
        <v>0</v>
      </c>
      <c r="D5002">
        <v>0.33333333333333331</v>
      </c>
      <c r="E5002">
        <v>0.33333333333333331</v>
      </c>
      <c r="F5002">
        <v>0.13793103448275862</v>
      </c>
      <c r="G5002">
        <v>0.1</v>
      </c>
      <c r="H5002">
        <v>0.1</v>
      </c>
      <c r="I5002">
        <v>0.1</v>
      </c>
      <c r="J5002">
        <v>0.2</v>
      </c>
      <c r="K5002">
        <v>0.2</v>
      </c>
      <c r="L5002">
        <v>0</v>
      </c>
      <c r="M5002">
        <v>0.14943929294189584</v>
      </c>
      <c r="N5002">
        <v>6.7454171364362797E-2</v>
      </c>
      <c r="O5002">
        <v>8.8032358362162638E-2</v>
      </c>
      <c r="P5002">
        <v>0.16069729630948412</v>
      </c>
      <c r="Q5002">
        <v>8.0648088011462518E-2</v>
      </c>
      <c r="R5002">
        <v>0.26097872304454045</v>
      </c>
      <c r="S5002">
        <v>1.4881770060626042E-3</v>
      </c>
      <c r="T5002">
        <v>2.1778123198391698E-3</v>
      </c>
      <c r="U5002">
        <v>0</v>
      </c>
      <c r="V5002">
        <v>0</v>
      </c>
      <c r="W5002">
        <v>0</v>
      </c>
      <c r="X5002">
        <v>0</v>
      </c>
      <c r="Y5002">
        <v>1</v>
      </c>
      <c r="Z5002">
        <v>0.96819623637221064</v>
      </c>
      <c r="AA5002">
        <v>1</v>
      </c>
      <c r="AB5002">
        <f t="shared" si="551"/>
        <v>1</v>
      </c>
      <c r="AC5002">
        <f t="shared" si="552"/>
        <v>0.13215601227455231</v>
      </c>
      <c r="AD5002">
        <f t="shared" si="553"/>
        <v>-0.86784398772544769</v>
      </c>
      <c r="AE5002">
        <f t="shared" si="554"/>
        <v>0.75315318703120704</v>
      </c>
      <c r="AF5002">
        <f t="shared" si="555"/>
        <v>0.86784398772544769</v>
      </c>
      <c r="AG5002">
        <f t="shared" si="556"/>
        <v>0</v>
      </c>
      <c r="AH5002" t="b">
        <f t="shared" si="557"/>
        <v>0</v>
      </c>
    </row>
    <row r="5003" spans="1:34" x14ac:dyDescent="0.25">
      <c r="A5003">
        <v>15587</v>
      </c>
      <c r="B5003">
        <v>0.23232323232323232</v>
      </c>
      <c r="C5003">
        <v>0</v>
      </c>
      <c r="D5003">
        <v>0.16666666666666666</v>
      </c>
      <c r="E5003">
        <v>0.66666666666666663</v>
      </c>
      <c r="F5003">
        <v>0.62068965517241381</v>
      </c>
      <c r="G5003">
        <v>0.2</v>
      </c>
      <c r="H5003">
        <v>0.2</v>
      </c>
      <c r="I5003">
        <v>0.2</v>
      </c>
      <c r="J5003">
        <v>0.2</v>
      </c>
      <c r="K5003">
        <v>0.2</v>
      </c>
      <c r="L5003">
        <v>0.2</v>
      </c>
      <c r="M5003">
        <v>0.34476958050280909</v>
      </c>
      <c r="N5003">
        <v>0.2921625345921261</v>
      </c>
      <c r="O5003">
        <v>0.22107246645762793</v>
      </c>
      <c r="P5003">
        <v>0.39464066029506795</v>
      </c>
      <c r="Q5003">
        <v>0.30352849019092615</v>
      </c>
      <c r="R5003">
        <v>0.26986775196788976</v>
      </c>
      <c r="S5003">
        <v>2.1521329010751506E-2</v>
      </c>
      <c r="T5003">
        <v>7.1247949394956473E-3</v>
      </c>
      <c r="U5003">
        <v>1.1160216061782956E-2</v>
      </c>
      <c r="V5003">
        <v>3.2236714975845411E-2</v>
      </c>
      <c r="W5003">
        <v>7.0335194089968089E-3</v>
      </c>
      <c r="X5003">
        <v>1.7023981114730285E-2</v>
      </c>
      <c r="Y5003">
        <v>1</v>
      </c>
      <c r="Z5003">
        <v>0.96822742329298994</v>
      </c>
      <c r="AA5003">
        <v>0</v>
      </c>
      <c r="AB5003">
        <f t="shared" si="551"/>
        <v>0</v>
      </c>
      <c r="AC5003">
        <f t="shared" si="552"/>
        <v>0.17415809468132404</v>
      </c>
      <c r="AD5003">
        <f t="shared" si="553"/>
        <v>0.17415809468132404</v>
      </c>
      <c r="AE5003">
        <f t="shared" si="554"/>
        <v>3.0331041943029029E-2</v>
      </c>
      <c r="AF5003">
        <f t="shared" si="555"/>
        <v>0.17415809468132404</v>
      </c>
      <c r="AG5003">
        <f t="shared" si="556"/>
        <v>0</v>
      </c>
      <c r="AH5003" t="b">
        <f t="shared" si="557"/>
        <v>1</v>
      </c>
    </row>
    <row r="5004" spans="1:34" x14ac:dyDescent="0.25">
      <c r="A5004">
        <v>2790</v>
      </c>
      <c r="B5004">
        <v>4.0404040404040407E-2</v>
      </c>
      <c r="C5004">
        <v>0</v>
      </c>
      <c r="D5004">
        <v>0.16666666666666666</v>
      </c>
      <c r="E5004">
        <v>1</v>
      </c>
      <c r="F5004">
        <v>6.8965517241379309E-2</v>
      </c>
      <c r="G5004">
        <v>0.3</v>
      </c>
      <c r="H5004">
        <v>0.1</v>
      </c>
      <c r="I5004">
        <v>0.4</v>
      </c>
      <c r="J5004">
        <v>0.1</v>
      </c>
      <c r="K5004">
        <v>0.2</v>
      </c>
      <c r="L5004">
        <v>0.1</v>
      </c>
      <c r="M5004">
        <v>0.15209394641670448</v>
      </c>
      <c r="N5004">
        <v>6.9442388213812559E-2</v>
      </c>
      <c r="O5004">
        <v>8.809055685526089E-2</v>
      </c>
      <c r="P5004">
        <v>0.16186253398217385</v>
      </c>
      <c r="Q5004">
        <v>8.2500334653769686E-2</v>
      </c>
      <c r="R5004">
        <v>0.26351471296820717</v>
      </c>
      <c r="S5004">
        <v>1.0525990439035111E-2</v>
      </c>
      <c r="T5004">
        <v>0</v>
      </c>
      <c r="U5004">
        <v>2.0434355609124594E-3</v>
      </c>
      <c r="V5004">
        <v>5.9581320450885666E-5</v>
      </c>
      <c r="W5004">
        <v>7.7368713498964905E-3</v>
      </c>
      <c r="X5004">
        <v>5.4665894912856133E-4</v>
      </c>
      <c r="Y5004">
        <v>1</v>
      </c>
      <c r="Z5004">
        <v>0.96823736054845166</v>
      </c>
      <c r="AA5004">
        <v>1</v>
      </c>
      <c r="AB5004">
        <f t="shared" si="551"/>
        <v>1</v>
      </c>
      <c r="AC5004">
        <f t="shared" si="552"/>
        <v>0.33613486656831942</v>
      </c>
      <c r="AD5004">
        <f t="shared" si="553"/>
        <v>-0.66386513343168052</v>
      </c>
      <c r="AE5004">
        <f t="shared" si="554"/>
        <v>0.44071691538626301</v>
      </c>
      <c r="AF5004">
        <f t="shared" si="555"/>
        <v>0.66386513343168052</v>
      </c>
      <c r="AG5004">
        <f t="shared" si="556"/>
        <v>0</v>
      </c>
      <c r="AH5004" t="b">
        <f t="shared" si="557"/>
        <v>0</v>
      </c>
    </row>
    <row r="5005" spans="1:34" x14ac:dyDescent="0.25">
      <c r="A5005">
        <v>7406</v>
      </c>
      <c r="B5005">
        <v>0.15151515151515152</v>
      </c>
      <c r="C5005">
        <v>1</v>
      </c>
      <c r="D5005">
        <v>0.66666666666666663</v>
      </c>
      <c r="E5005">
        <v>0.33333333333333331</v>
      </c>
      <c r="F5005">
        <v>0.31034482758620691</v>
      </c>
      <c r="G5005">
        <v>0.3</v>
      </c>
      <c r="H5005">
        <v>0</v>
      </c>
      <c r="I5005">
        <v>0</v>
      </c>
      <c r="J5005">
        <v>0</v>
      </c>
      <c r="K5005">
        <v>0</v>
      </c>
      <c r="L5005">
        <v>0</v>
      </c>
      <c r="M5005">
        <v>0.14650324619875746</v>
      </c>
      <c r="N5005">
        <v>6.6203350453825915E-2</v>
      </c>
      <c r="O5005">
        <v>8.6334719299334062E-2</v>
      </c>
      <c r="P5005">
        <v>0.16012080038734497</v>
      </c>
      <c r="Q5005">
        <v>8.0630239810412438E-2</v>
      </c>
      <c r="R5005">
        <v>0.26096489037222953</v>
      </c>
      <c r="S5005">
        <v>0</v>
      </c>
      <c r="T5005">
        <v>0</v>
      </c>
      <c r="U5005">
        <v>0</v>
      </c>
      <c r="V5005">
        <v>0</v>
      </c>
      <c r="W5005">
        <v>0</v>
      </c>
      <c r="X5005">
        <v>0</v>
      </c>
      <c r="Y5005">
        <v>1</v>
      </c>
      <c r="Z5005">
        <v>0.96827804087667635</v>
      </c>
      <c r="AA5005">
        <v>0</v>
      </c>
      <c r="AB5005">
        <f t="shared" si="551"/>
        <v>0</v>
      </c>
      <c r="AC5005">
        <f t="shared" si="552"/>
        <v>0.25617645085169299</v>
      </c>
      <c r="AD5005">
        <f t="shared" si="553"/>
        <v>0.25617645085169299</v>
      </c>
      <c r="AE5005">
        <f t="shared" si="554"/>
        <v>6.5626373970969876E-2</v>
      </c>
      <c r="AF5005">
        <f t="shared" si="555"/>
        <v>0.25617645085169299</v>
      </c>
      <c r="AG5005">
        <f t="shared" si="556"/>
        <v>0</v>
      </c>
      <c r="AH5005" t="b">
        <f t="shared" si="557"/>
        <v>1</v>
      </c>
    </row>
    <row r="5006" spans="1:34" x14ac:dyDescent="0.25">
      <c r="A5006">
        <v>11272</v>
      </c>
      <c r="B5006">
        <v>5.0505050505050504E-2</v>
      </c>
      <c r="C5006">
        <v>1</v>
      </c>
      <c r="D5006">
        <v>0.16666666666666666</v>
      </c>
      <c r="E5006">
        <v>0.33333333333333331</v>
      </c>
      <c r="F5006">
        <v>0.37931034482758619</v>
      </c>
      <c r="G5006">
        <v>0.1</v>
      </c>
      <c r="H5006">
        <v>0.5</v>
      </c>
      <c r="I5006">
        <v>0.4</v>
      </c>
      <c r="J5006">
        <v>0.2</v>
      </c>
      <c r="K5006">
        <v>0.2</v>
      </c>
      <c r="L5006">
        <v>0.1</v>
      </c>
      <c r="M5006">
        <v>0.14695719194294973</v>
      </c>
      <c r="N5006">
        <v>6.653361272762473E-2</v>
      </c>
      <c r="O5006">
        <v>8.6616378044234152E-2</v>
      </c>
      <c r="P5006">
        <v>0.16044861179405154</v>
      </c>
      <c r="Q5006">
        <v>8.0811696521088147E-2</v>
      </c>
      <c r="R5006">
        <v>0.2612400068548576</v>
      </c>
      <c r="S5006">
        <v>0</v>
      </c>
      <c r="T5006">
        <v>1.9593186083613032E-4</v>
      </c>
      <c r="U5006">
        <v>0</v>
      </c>
      <c r="V5006">
        <v>0</v>
      </c>
      <c r="W5006">
        <v>7.9713219968630502E-4</v>
      </c>
      <c r="X5006">
        <v>0</v>
      </c>
      <c r="Y5006">
        <v>1</v>
      </c>
      <c r="Z5006">
        <v>0.96834903909041492</v>
      </c>
      <c r="AA5006">
        <v>0</v>
      </c>
      <c r="AB5006">
        <f t="shared" si="551"/>
        <v>0</v>
      </c>
      <c r="AC5006">
        <f t="shared" si="552"/>
        <v>0.28825941408059941</v>
      </c>
      <c r="AD5006">
        <f t="shared" si="553"/>
        <v>0.28825941408059941</v>
      </c>
      <c r="AE5006">
        <f t="shared" si="554"/>
        <v>8.3093489806090479E-2</v>
      </c>
      <c r="AF5006">
        <f t="shared" si="555"/>
        <v>0.28825941408059941</v>
      </c>
      <c r="AG5006">
        <f t="shared" si="556"/>
        <v>0</v>
      </c>
      <c r="AH5006" t="b">
        <f t="shared" si="557"/>
        <v>1</v>
      </c>
    </row>
    <row r="5007" spans="1:34" x14ac:dyDescent="0.25">
      <c r="A5007">
        <v>28992</v>
      </c>
      <c r="B5007">
        <v>0.15151515151515152</v>
      </c>
      <c r="C5007">
        <v>1</v>
      </c>
      <c r="D5007">
        <v>0.33333333333333331</v>
      </c>
      <c r="E5007">
        <v>0.66666666666666663</v>
      </c>
      <c r="F5007">
        <v>0.29310344827586204</v>
      </c>
      <c r="G5007">
        <v>0.2</v>
      </c>
      <c r="H5007">
        <v>0.2</v>
      </c>
      <c r="I5007">
        <v>0.2</v>
      </c>
      <c r="J5007">
        <v>0.2</v>
      </c>
      <c r="K5007">
        <v>0.2</v>
      </c>
      <c r="L5007">
        <v>0.2</v>
      </c>
      <c r="M5007">
        <v>0.28777947970561663</v>
      </c>
      <c r="N5007">
        <v>0.21332285604740592</v>
      </c>
      <c r="O5007">
        <v>0.1731789499344718</v>
      </c>
      <c r="P5007">
        <v>0.30492018545836136</v>
      </c>
      <c r="Q5007">
        <v>0.2069399755083019</v>
      </c>
      <c r="R5007">
        <v>0.35151510028303184</v>
      </c>
      <c r="S5007">
        <v>6.387713610637947E-3</v>
      </c>
      <c r="T5007">
        <v>3.3724029380279401E-3</v>
      </c>
      <c r="U5007">
        <v>5.5243069505825628E-3</v>
      </c>
      <c r="V5007">
        <v>7.0048309178743964E-3</v>
      </c>
      <c r="W5007">
        <v>1.0081377819562093E-2</v>
      </c>
      <c r="X5007">
        <v>8.2471730733582257E-3</v>
      </c>
      <c r="Y5007">
        <v>1</v>
      </c>
      <c r="Z5007">
        <v>0.96837599608029956</v>
      </c>
      <c r="AA5007">
        <v>0</v>
      </c>
      <c r="AB5007">
        <f t="shared" si="551"/>
        <v>0</v>
      </c>
      <c r="AC5007">
        <f t="shared" si="552"/>
        <v>0.16911444226056174</v>
      </c>
      <c r="AD5007">
        <f t="shared" si="553"/>
        <v>0.16911444226056174</v>
      </c>
      <c r="AE5007">
        <f t="shared" si="554"/>
        <v>2.8599694581100871E-2</v>
      </c>
      <c r="AF5007">
        <f t="shared" si="555"/>
        <v>0.16911444226056174</v>
      </c>
      <c r="AG5007">
        <f t="shared" si="556"/>
        <v>0</v>
      </c>
      <c r="AH5007" t="b">
        <f t="shared" si="557"/>
        <v>1</v>
      </c>
    </row>
    <row r="5008" spans="1:34" x14ac:dyDescent="0.25">
      <c r="A5008">
        <v>9020</v>
      </c>
      <c r="B5008">
        <v>0.19191919191919191</v>
      </c>
      <c r="C5008">
        <v>0</v>
      </c>
      <c r="D5008">
        <v>0.16666666666666666</v>
      </c>
      <c r="E5008">
        <v>0.33333333333333331</v>
      </c>
      <c r="F5008">
        <v>0.22413793103448276</v>
      </c>
      <c r="G5008">
        <v>0.4</v>
      </c>
      <c r="H5008">
        <v>0.4</v>
      </c>
      <c r="I5008">
        <v>0.4</v>
      </c>
      <c r="J5008">
        <v>0.4</v>
      </c>
      <c r="K5008">
        <v>0.4</v>
      </c>
      <c r="L5008">
        <v>0.4</v>
      </c>
      <c r="M5008">
        <v>0.29738047643950799</v>
      </c>
      <c r="N5008">
        <v>0.23159641950141785</v>
      </c>
      <c r="O5008">
        <v>0.18292390327410446</v>
      </c>
      <c r="P5008">
        <v>0.32830877573743439</v>
      </c>
      <c r="Q5008">
        <v>0.25474836515436217</v>
      </c>
      <c r="R5008">
        <v>0.39941687601391568</v>
      </c>
      <c r="S5008">
        <v>9.158012345000641E-3</v>
      </c>
      <c r="T5008">
        <v>3.5623974697478237E-3</v>
      </c>
      <c r="U5008">
        <v>7.8121512432480691E-3</v>
      </c>
      <c r="V5008">
        <v>0</v>
      </c>
      <c r="W5008">
        <v>1.7583798522492023E-2</v>
      </c>
      <c r="X5008">
        <v>1.1349320743153523E-2</v>
      </c>
      <c r="Y5008">
        <v>1</v>
      </c>
      <c r="Z5008">
        <v>0.9683763001477107</v>
      </c>
      <c r="AA5008">
        <v>1</v>
      </c>
      <c r="AB5008">
        <f t="shared" si="551"/>
        <v>1</v>
      </c>
      <c r="AC5008">
        <f t="shared" si="552"/>
        <v>0.4818423383861089</v>
      </c>
      <c r="AD5008">
        <f t="shared" si="553"/>
        <v>-0.5181576616138911</v>
      </c>
      <c r="AE5008">
        <f t="shared" si="554"/>
        <v>0.26848736228917569</v>
      </c>
      <c r="AF5008">
        <f t="shared" si="555"/>
        <v>0.5181576616138911</v>
      </c>
      <c r="AG5008">
        <f t="shared" si="556"/>
        <v>0</v>
      </c>
      <c r="AH5008" t="b">
        <f t="shared" si="557"/>
        <v>0</v>
      </c>
    </row>
    <row r="5009" spans="1:34" x14ac:dyDescent="0.25">
      <c r="A5009">
        <v>8768</v>
      </c>
      <c r="B5009">
        <v>1.0101010101010102E-2</v>
      </c>
      <c r="C5009">
        <v>0</v>
      </c>
      <c r="D5009">
        <v>0.33333333333333331</v>
      </c>
      <c r="E5009">
        <v>0.66666666666666663</v>
      </c>
      <c r="F5009">
        <v>3.4482758620689655E-2</v>
      </c>
      <c r="G5009">
        <v>0.2</v>
      </c>
      <c r="H5009">
        <v>0.2</v>
      </c>
      <c r="I5009">
        <v>0.4</v>
      </c>
      <c r="J5009">
        <v>0.2</v>
      </c>
      <c r="K5009">
        <v>0.2</v>
      </c>
      <c r="L5009">
        <v>0.2</v>
      </c>
      <c r="M5009">
        <v>0.1588960535036559</v>
      </c>
      <c r="N5009">
        <v>8.1365046103854199E-2</v>
      </c>
      <c r="O5009">
        <v>9.5221519386961231E-2</v>
      </c>
      <c r="P5009">
        <v>0.17546199742649207</v>
      </c>
      <c r="Q5009">
        <v>9.7108095646526296E-2</v>
      </c>
      <c r="R5009">
        <v>0.26097872304454045</v>
      </c>
      <c r="S5009">
        <v>2.5184533948751763E-3</v>
      </c>
      <c r="T5009">
        <v>5.3435962046217359E-4</v>
      </c>
      <c r="U5009">
        <v>5.5801080308914776E-4</v>
      </c>
      <c r="V5009">
        <v>5.3462157809983893E-4</v>
      </c>
      <c r="W5009">
        <v>4.6890129393312059E-3</v>
      </c>
      <c r="X5009">
        <v>0</v>
      </c>
      <c r="Y5009">
        <v>1</v>
      </c>
      <c r="Z5009">
        <v>0.96838790979810474</v>
      </c>
      <c r="AA5009">
        <v>0</v>
      </c>
      <c r="AB5009">
        <f t="shared" si="551"/>
        <v>0</v>
      </c>
      <c r="AC5009">
        <f t="shared" si="552"/>
        <v>0.27283671383996311</v>
      </c>
      <c r="AD5009">
        <f t="shared" si="553"/>
        <v>0.27283671383996311</v>
      </c>
      <c r="AE5009">
        <f t="shared" si="554"/>
        <v>7.4439872418989916E-2</v>
      </c>
      <c r="AF5009">
        <f t="shared" si="555"/>
        <v>0.27283671383996311</v>
      </c>
      <c r="AG5009">
        <f t="shared" si="556"/>
        <v>0</v>
      </c>
      <c r="AH5009" t="b">
        <f t="shared" si="557"/>
        <v>1</v>
      </c>
    </row>
    <row r="5010" spans="1:34" x14ac:dyDescent="0.25">
      <c r="A5010">
        <v>28635</v>
      </c>
      <c r="B5010">
        <v>0.18181818181818182</v>
      </c>
      <c r="C5010">
        <v>1</v>
      </c>
      <c r="D5010">
        <v>0.16666666666666666</v>
      </c>
      <c r="E5010">
        <v>0.33333333333333331</v>
      </c>
      <c r="F5010">
        <v>0.25862068965517243</v>
      </c>
      <c r="G5010">
        <v>0.1</v>
      </c>
      <c r="H5010">
        <v>0.1</v>
      </c>
      <c r="I5010">
        <v>0.1</v>
      </c>
      <c r="J5010">
        <v>0.1</v>
      </c>
      <c r="K5010">
        <v>0.2</v>
      </c>
      <c r="L5010">
        <v>0.2</v>
      </c>
      <c r="M5010">
        <v>0.15263815037904027</v>
      </c>
      <c r="N5010">
        <v>7.0892505324055624E-2</v>
      </c>
      <c r="O5010">
        <v>8.6343503977537581E-2</v>
      </c>
      <c r="P5010">
        <v>0.16614857392618215</v>
      </c>
      <c r="Q5010">
        <v>8.6977258417162043E-2</v>
      </c>
      <c r="R5010">
        <v>0.26160657267109672</v>
      </c>
      <c r="S5010">
        <v>5.6356118468047691E-3</v>
      </c>
      <c r="T5010">
        <v>0</v>
      </c>
      <c r="U5010">
        <v>7.1235659122360611E-3</v>
      </c>
      <c r="V5010">
        <v>3.2206119162640902E-6</v>
      </c>
      <c r="W5010">
        <v>0</v>
      </c>
      <c r="X5010">
        <v>3.4218202040607868E-3</v>
      </c>
      <c r="Y5010">
        <v>1</v>
      </c>
      <c r="Z5010">
        <v>0.96845065264982899</v>
      </c>
      <c r="AA5010">
        <v>0</v>
      </c>
      <c r="AB5010">
        <f t="shared" si="551"/>
        <v>0</v>
      </c>
      <c r="AC5010">
        <f t="shared" si="552"/>
        <v>0.14003236371334041</v>
      </c>
      <c r="AD5010">
        <f t="shared" si="553"/>
        <v>0.14003236371334041</v>
      </c>
      <c r="AE5010">
        <f t="shared" si="554"/>
        <v>1.9609062887145257E-2</v>
      </c>
      <c r="AF5010">
        <f t="shared" si="555"/>
        <v>0.14003236371334041</v>
      </c>
      <c r="AG5010">
        <f t="shared" si="556"/>
        <v>0</v>
      </c>
      <c r="AH5010" t="b">
        <f t="shared" si="557"/>
        <v>1</v>
      </c>
    </row>
    <row r="5011" spans="1:34" x14ac:dyDescent="0.25">
      <c r="A5011">
        <v>19504</v>
      </c>
      <c r="B5011">
        <v>0.29292929292929293</v>
      </c>
      <c r="C5011">
        <v>1</v>
      </c>
      <c r="D5011">
        <v>0.16666666666666666</v>
      </c>
      <c r="E5011">
        <v>0.66666666666666663</v>
      </c>
      <c r="F5011">
        <v>0.31034482758620691</v>
      </c>
      <c r="G5011">
        <v>0.2</v>
      </c>
      <c r="H5011">
        <v>0.2</v>
      </c>
      <c r="I5011">
        <v>0.2</v>
      </c>
      <c r="J5011">
        <v>0.2</v>
      </c>
      <c r="K5011">
        <v>0.2</v>
      </c>
      <c r="L5011">
        <v>0.4</v>
      </c>
      <c r="M5011">
        <v>0.22398196251452315</v>
      </c>
      <c r="N5011">
        <v>0.15143569186150244</v>
      </c>
      <c r="O5011">
        <v>0.13661382499713126</v>
      </c>
      <c r="P5011">
        <v>0.24844054085114159</v>
      </c>
      <c r="Q5011">
        <v>0.179608430300296</v>
      </c>
      <c r="R5011">
        <v>0.3360678477207214</v>
      </c>
      <c r="S5011">
        <v>5.7237577156254004E-3</v>
      </c>
      <c r="T5011">
        <v>2.6717981023108681E-3</v>
      </c>
      <c r="U5011">
        <v>5.580108030891478E-3</v>
      </c>
      <c r="V5011">
        <v>1.2882447665056361E-2</v>
      </c>
      <c r="W5011">
        <v>0</v>
      </c>
      <c r="X5011">
        <v>7.5662138287690148E-3</v>
      </c>
      <c r="Y5011">
        <v>1</v>
      </c>
      <c r="Z5011">
        <v>0.96846944961443726</v>
      </c>
      <c r="AA5011">
        <v>0</v>
      </c>
      <c r="AB5011">
        <f t="shared" si="551"/>
        <v>0</v>
      </c>
      <c r="AC5011">
        <f t="shared" si="552"/>
        <v>0.21452563897642749</v>
      </c>
      <c r="AD5011">
        <f t="shared" si="553"/>
        <v>0.21452563897642749</v>
      </c>
      <c r="AE5011">
        <f t="shared" si="554"/>
        <v>4.6021249778244504E-2</v>
      </c>
      <c r="AF5011">
        <f t="shared" si="555"/>
        <v>0.21452563897642749</v>
      </c>
      <c r="AG5011">
        <f t="shared" si="556"/>
        <v>0</v>
      </c>
      <c r="AH5011" t="b">
        <f t="shared" si="557"/>
        <v>1</v>
      </c>
    </row>
    <row r="5012" spans="1:34" x14ac:dyDescent="0.25">
      <c r="A5012">
        <v>3342</v>
      </c>
      <c r="B5012">
        <v>0.13131313131313133</v>
      </c>
      <c r="C5012">
        <v>1</v>
      </c>
      <c r="D5012">
        <v>0.33333333333333331</v>
      </c>
      <c r="E5012">
        <v>0.33333333333333331</v>
      </c>
      <c r="F5012">
        <v>0.1206896551724138</v>
      </c>
      <c r="G5012">
        <v>0.2</v>
      </c>
      <c r="H5012">
        <v>0.2</v>
      </c>
      <c r="I5012">
        <v>0.2</v>
      </c>
      <c r="J5012">
        <v>0.1</v>
      </c>
      <c r="K5012">
        <v>0.1</v>
      </c>
      <c r="L5012">
        <v>0.1</v>
      </c>
      <c r="M5012">
        <v>0.1517621147323534</v>
      </c>
      <c r="N5012">
        <v>7.3555482163939159E-2</v>
      </c>
      <c r="O5012">
        <v>8.6344602062313022E-2</v>
      </c>
      <c r="P5012">
        <v>0.16027905416989296</v>
      </c>
      <c r="Q5012">
        <v>8.2185016435218472E-2</v>
      </c>
      <c r="R5012">
        <v>0.33661731220418256</v>
      </c>
      <c r="S5012">
        <v>2.2895030862501602E-3</v>
      </c>
      <c r="T5012">
        <v>0</v>
      </c>
      <c r="U5012">
        <v>1.6740324092674434E-4</v>
      </c>
      <c r="V5012">
        <v>2.4959742351046699E-3</v>
      </c>
      <c r="W5012">
        <v>0.24888108428735209</v>
      </c>
      <c r="X5012">
        <v>6.6204371001728881E-3</v>
      </c>
      <c r="Y5012">
        <v>1</v>
      </c>
      <c r="Z5012">
        <v>0.96847114178864013</v>
      </c>
      <c r="AA5012">
        <v>0</v>
      </c>
      <c r="AB5012">
        <f t="shared" si="551"/>
        <v>0</v>
      </c>
      <c r="AC5012">
        <f t="shared" si="552"/>
        <v>0.22288216205963635</v>
      </c>
      <c r="AD5012">
        <f t="shared" si="553"/>
        <v>0.22288216205963635</v>
      </c>
      <c r="AE5012">
        <f t="shared" si="554"/>
        <v>4.9676458164377997E-2</v>
      </c>
      <c r="AF5012">
        <f t="shared" si="555"/>
        <v>0.22288216205963635</v>
      </c>
      <c r="AG5012">
        <f t="shared" si="556"/>
        <v>0</v>
      </c>
      <c r="AH5012" t="b">
        <f t="shared" si="557"/>
        <v>1</v>
      </c>
    </row>
    <row r="5013" spans="1:34" x14ac:dyDescent="0.25">
      <c r="A5013">
        <v>7226</v>
      </c>
      <c r="B5013">
        <v>0.14141414141414141</v>
      </c>
      <c r="C5013">
        <v>0</v>
      </c>
      <c r="D5013">
        <v>0.16666666666666666</v>
      </c>
      <c r="E5013">
        <v>0.66666666666666663</v>
      </c>
      <c r="F5013">
        <v>0.20689655172413793</v>
      </c>
      <c r="G5013">
        <v>0.2</v>
      </c>
      <c r="H5013">
        <v>0.2</v>
      </c>
      <c r="I5013">
        <v>0.2</v>
      </c>
      <c r="J5013">
        <v>0.2</v>
      </c>
      <c r="K5013">
        <v>0.2</v>
      </c>
      <c r="L5013">
        <v>0.2</v>
      </c>
      <c r="M5013">
        <v>0.21557379007531252</v>
      </c>
      <c r="N5013">
        <v>0.12617632209302768</v>
      </c>
      <c r="O5013">
        <v>0.11533788343061449</v>
      </c>
      <c r="P5013">
        <v>0.1923527627530883</v>
      </c>
      <c r="Q5013">
        <v>0.1124387087818107</v>
      </c>
      <c r="R5013">
        <v>0.27917790891492678</v>
      </c>
      <c r="S5013">
        <v>5.7237577156254004E-3</v>
      </c>
      <c r="T5013">
        <v>6.0062021339948313E-3</v>
      </c>
      <c r="U5013">
        <v>5.580108030891478E-3</v>
      </c>
      <c r="V5013">
        <v>9.6618357487922701E-3</v>
      </c>
      <c r="W5013">
        <v>7.0335194089968089E-3</v>
      </c>
      <c r="X5013">
        <v>1.3240874200345776E-2</v>
      </c>
      <c r="Y5013">
        <v>1</v>
      </c>
      <c r="Z5013">
        <v>0.96847662072338481</v>
      </c>
      <c r="AA5013">
        <v>0</v>
      </c>
      <c r="AB5013">
        <f t="shared" si="551"/>
        <v>0</v>
      </c>
      <c r="AC5013">
        <f t="shared" si="552"/>
        <v>0.22057354913335286</v>
      </c>
      <c r="AD5013">
        <f t="shared" si="553"/>
        <v>0.22057354913335286</v>
      </c>
      <c r="AE5013">
        <f t="shared" si="554"/>
        <v>4.8652690577283629E-2</v>
      </c>
      <c r="AF5013">
        <f t="shared" si="555"/>
        <v>0.22057354913335286</v>
      </c>
      <c r="AG5013">
        <f t="shared" si="556"/>
        <v>0</v>
      </c>
      <c r="AH5013" t="b">
        <f t="shared" si="557"/>
        <v>1</v>
      </c>
    </row>
    <row r="5014" spans="1:34" x14ac:dyDescent="0.25">
      <c r="A5014">
        <v>15624</v>
      </c>
      <c r="B5014">
        <v>0.12121212121212122</v>
      </c>
      <c r="C5014">
        <v>1</v>
      </c>
      <c r="D5014">
        <v>0.33333333333333331</v>
      </c>
      <c r="E5014">
        <v>0.66666666666666663</v>
      </c>
      <c r="F5014">
        <v>0.15517241379310345</v>
      </c>
      <c r="G5014">
        <v>0.1</v>
      </c>
      <c r="H5014">
        <v>0.1</v>
      </c>
      <c r="I5014">
        <v>0.4</v>
      </c>
      <c r="J5014">
        <v>0.1</v>
      </c>
      <c r="K5014">
        <v>0.2</v>
      </c>
      <c r="L5014">
        <v>0.1</v>
      </c>
      <c r="M5014">
        <v>0.14686958837828104</v>
      </c>
      <c r="N5014">
        <v>6.6972064366978334E-2</v>
      </c>
      <c r="O5014">
        <v>8.6562022847849918E-2</v>
      </c>
      <c r="P5014">
        <v>0.16088380969605853</v>
      </c>
      <c r="Q5014">
        <v>8.1040748434564033E-2</v>
      </c>
      <c r="R5014">
        <v>0.26128304183538043</v>
      </c>
      <c r="S5014">
        <v>9.066432221550635E-4</v>
      </c>
      <c r="T5014">
        <v>0</v>
      </c>
      <c r="U5014">
        <v>8.8388911209321016E-4</v>
      </c>
      <c r="V5014">
        <v>0</v>
      </c>
      <c r="W5014">
        <v>9.2842456198757883E-4</v>
      </c>
      <c r="X5014">
        <v>7.4905516904813247E-4</v>
      </c>
      <c r="Y5014">
        <v>1</v>
      </c>
      <c r="Z5014">
        <v>0.9684832092333242</v>
      </c>
      <c r="AA5014">
        <v>0</v>
      </c>
      <c r="AB5014">
        <f t="shared" si="551"/>
        <v>0</v>
      </c>
      <c r="AC5014">
        <f t="shared" si="552"/>
        <v>0.14614502213352096</v>
      </c>
      <c r="AD5014">
        <f t="shared" si="553"/>
        <v>0.14614502213352096</v>
      </c>
      <c r="AE5014">
        <f t="shared" si="554"/>
        <v>2.1358367494407331E-2</v>
      </c>
      <c r="AF5014">
        <f t="shared" si="555"/>
        <v>0.14614502213352096</v>
      </c>
      <c r="AG5014">
        <f t="shared" si="556"/>
        <v>0</v>
      </c>
      <c r="AH5014" t="b">
        <f t="shared" si="557"/>
        <v>1</v>
      </c>
    </row>
    <row r="5015" spans="1:34" x14ac:dyDescent="0.25">
      <c r="A5015">
        <v>24331</v>
      </c>
      <c r="B5015">
        <v>0.34343434343434343</v>
      </c>
      <c r="C5015">
        <v>0</v>
      </c>
      <c r="D5015">
        <v>0.16666666666666666</v>
      </c>
      <c r="E5015">
        <v>0.33333333333333331</v>
      </c>
      <c r="F5015">
        <v>0.36206896551724138</v>
      </c>
      <c r="G5015">
        <v>0.4</v>
      </c>
      <c r="H5015">
        <v>0.1</v>
      </c>
      <c r="I5015">
        <v>0.1</v>
      </c>
      <c r="J5015">
        <v>0.1</v>
      </c>
      <c r="K5015">
        <v>0.1</v>
      </c>
      <c r="L5015">
        <v>0.1</v>
      </c>
      <c r="M5015">
        <v>0.14711293161347183</v>
      </c>
      <c r="N5015">
        <v>6.6857231794766672E-2</v>
      </c>
      <c r="O5015">
        <v>8.6713009504472777E-2</v>
      </c>
      <c r="P5015">
        <v>0.16076982929315195</v>
      </c>
      <c r="Q5015">
        <v>8.1313429283940086E-2</v>
      </c>
      <c r="R5015">
        <v>0.28459186316105767</v>
      </c>
      <c r="S5015">
        <v>7.6812828543692873E-4</v>
      </c>
      <c r="T5015">
        <v>3.9839478370013164E-4</v>
      </c>
      <c r="U5015">
        <v>7.4885049774563639E-4</v>
      </c>
      <c r="V5015">
        <v>1.0805152979066022E-3</v>
      </c>
      <c r="W5015">
        <v>7.2039650293414983E-2</v>
      </c>
      <c r="X5015">
        <v>1.5529653883548404E-3</v>
      </c>
      <c r="Y5015">
        <v>1</v>
      </c>
      <c r="Z5015">
        <v>0.9684958250061847</v>
      </c>
      <c r="AA5015">
        <v>1</v>
      </c>
      <c r="AB5015">
        <f t="shared" si="551"/>
        <v>1</v>
      </c>
      <c r="AC5015">
        <f t="shared" si="552"/>
        <v>0.42709249879788314</v>
      </c>
      <c r="AD5015">
        <f t="shared" si="553"/>
        <v>-0.57290750120211686</v>
      </c>
      <c r="AE5015">
        <f t="shared" si="554"/>
        <v>0.32822300493365353</v>
      </c>
      <c r="AF5015">
        <f t="shared" si="555"/>
        <v>0.57290750120211686</v>
      </c>
      <c r="AG5015">
        <f t="shared" si="556"/>
        <v>0</v>
      </c>
      <c r="AH5015" t="b">
        <f t="shared" si="557"/>
        <v>0</v>
      </c>
    </row>
    <row r="5016" spans="1:34" x14ac:dyDescent="0.25">
      <c r="A5016">
        <v>10316</v>
      </c>
      <c r="B5016">
        <v>0.15151515151515152</v>
      </c>
      <c r="C5016">
        <v>1</v>
      </c>
      <c r="D5016">
        <v>0.16666666666666666</v>
      </c>
      <c r="E5016">
        <v>0.66666666666666663</v>
      </c>
      <c r="F5016">
        <v>0.18965517241379309</v>
      </c>
      <c r="G5016">
        <v>0.1</v>
      </c>
      <c r="H5016">
        <v>0.1</v>
      </c>
      <c r="I5016">
        <v>0.1</v>
      </c>
      <c r="J5016">
        <v>0.1</v>
      </c>
      <c r="K5016">
        <v>0.1</v>
      </c>
      <c r="L5016">
        <v>0.1</v>
      </c>
      <c r="M5016">
        <v>0.14756245293520609</v>
      </c>
      <c r="N5016">
        <v>7.0056410314812079E-2</v>
      </c>
      <c r="O5016">
        <v>8.6492843506997277E-2</v>
      </c>
      <c r="P5016">
        <v>0.16018673946340664</v>
      </c>
      <c r="Q5016">
        <v>8.0648088011462518E-2</v>
      </c>
      <c r="R5016">
        <v>0.26128150487179036</v>
      </c>
      <c r="S5016">
        <v>4.6270857373115742E-3</v>
      </c>
      <c r="T5016">
        <v>1.6030788613865206E-4</v>
      </c>
      <c r="U5016">
        <v>0</v>
      </c>
      <c r="V5016">
        <v>0</v>
      </c>
      <c r="W5016">
        <v>9.2373554904824759E-4</v>
      </c>
      <c r="X5016">
        <v>1.2219435333461958E-3</v>
      </c>
      <c r="Y5016">
        <v>1</v>
      </c>
      <c r="Z5016">
        <v>0.96856081943023098</v>
      </c>
      <c r="AA5016">
        <v>1</v>
      </c>
      <c r="AB5016">
        <f t="shared" si="551"/>
        <v>1</v>
      </c>
      <c r="AC5016">
        <f t="shared" si="552"/>
        <v>0.11482370792851151</v>
      </c>
      <c r="AD5016">
        <f t="shared" si="553"/>
        <v>-0.88517629207148851</v>
      </c>
      <c r="AE5016">
        <f t="shared" si="554"/>
        <v>0.78353706804542911</v>
      </c>
      <c r="AF5016">
        <f t="shared" si="555"/>
        <v>0.88517629207148851</v>
      </c>
      <c r="AG5016">
        <f t="shared" si="556"/>
        <v>0</v>
      </c>
      <c r="AH5016" t="b">
        <f t="shared" si="557"/>
        <v>0</v>
      </c>
    </row>
    <row r="5017" spans="1:34" x14ac:dyDescent="0.25">
      <c r="A5017">
        <v>25595</v>
      </c>
      <c r="B5017">
        <v>0.14141414141414141</v>
      </c>
      <c r="C5017">
        <v>1</v>
      </c>
      <c r="D5017">
        <v>0.33333333333333331</v>
      </c>
      <c r="E5017">
        <v>0.66666666666666663</v>
      </c>
      <c r="F5017">
        <v>0.25862068965517243</v>
      </c>
      <c r="G5017">
        <v>0.2</v>
      </c>
      <c r="H5017">
        <v>0.2</v>
      </c>
      <c r="I5017">
        <v>0.2</v>
      </c>
      <c r="J5017">
        <v>0.2</v>
      </c>
      <c r="K5017">
        <v>0.2</v>
      </c>
      <c r="L5017">
        <v>0.2</v>
      </c>
      <c r="M5017">
        <v>0.21759398136964192</v>
      </c>
      <c r="N5017">
        <v>0.14407691694473232</v>
      </c>
      <c r="O5017">
        <v>0.13231811735561422</v>
      </c>
      <c r="P5017">
        <v>0.23603269070993776</v>
      </c>
      <c r="Q5017">
        <v>0.13684215745088027</v>
      </c>
      <c r="R5017">
        <v>0.31108066215465391</v>
      </c>
      <c r="S5017">
        <v>3.4937817096177444E-3</v>
      </c>
      <c r="T5017">
        <v>1.8619464108548627E-3</v>
      </c>
      <c r="U5017">
        <v>8.9795098433105673E-3</v>
      </c>
      <c r="V5017">
        <v>3.7037037037037038E-3</v>
      </c>
      <c r="W5017">
        <v>2.2556496744652765E-2</v>
      </c>
      <c r="X5017">
        <v>0</v>
      </c>
      <c r="Y5017">
        <v>1</v>
      </c>
      <c r="Z5017">
        <v>0.96857901362493448</v>
      </c>
      <c r="AA5017">
        <v>0</v>
      </c>
      <c r="AB5017">
        <f t="shared" si="551"/>
        <v>0</v>
      </c>
      <c r="AC5017">
        <f t="shared" si="552"/>
        <v>0.20459483355894176</v>
      </c>
      <c r="AD5017">
        <f t="shared" si="553"/>
        <v>0.20459483355894176</v>
      </c>
      <c r="AE5017">
        <f t="shared" si="554"/>
        <v>4.185904591901108E-2</v>
      </c>
      <c r="AF5017">
        <f t="shared" si="555"/>
        <v>0.20459483355894176</v>
      </c>
      <c r="AG5017">
        <f t="shared" si="556"/>
        <v>0</v>
      </c>
      <c r="AH5017" t="b">
        <f t="shared" si="557"/>
        <v>1</v>
      </c>
    </row>
    <row r="5018" spans="1:34" x14ac:dyDescent="0.25">
      <c r="A5018">
        <v>1741</v>
      </c>
      <c r="B5018">
        <v>0.13131313131313133</v>
      </c>
      <c r="C5018">
        <v>0</v>
      </c>
      <c r="D5018">
        <v>0.16666666666666666</v>
      </c>
      <c r="E5018">
        <v>0.33333333333333331</v>
      </c>
      <c r="F5018">
        <v>0.56896551724137934</v>
      </c>
      <c r="G5018">
        <v>0.2</v>
      </c>
      <c r="H5018">
        <v>0.2</v>
      </c>
      <c r="I5018">
        <v>0.2</v>
      </c>
      <c r="J5018">
        <v>0.2</v>
      </c>
      <c r="K5018">
        <v>0.2</v>
      </c>
      <c r="L5018">
        <v>0.2</v>
      </c>
      <c r="M5018">
        <v>0.26987738155599861</v>
      </c>
      <c r="N5018">
        <v>0.19936452983179401</v>
      </c>
      <c r="O5018">
        <v>0.15991628201672053</v>
      </c>
      <c r="P5018">
        <v>0.23021027029369265</v>
      </c>
      <c r="Q5018">
        <v>0.17242254624419315</v>
      </c>
      <c r="R5018">
        <v>0.32783125984137002</v>
      </c>
      <c r="S5018">
        <v>6.3476473066285694E-3</v>
      </c>
      <c r="T5018">
        <v>2.4936782288234767E-3</v>
      </c>
      <c r="U5018">
        <v>3.4652470871836078E-3</v>
      </c>
      <c r="V5018">
        <v>0.13915780998389693</v>
      </c>
      <c r="W5018">
        <v>9.2279774646038138E-3</v>
      </c>
      <c r="X5018">
        <v>9.1532271793533154E-2</v>
      </c>
      <c r="Y5018">
        <v>1</v>
      </c>
      <c r="Z5018">
        <v>0.96860512320017789</v>
      </c>
      <c r="AA5018">
        <v>1</v>
      </c>
      <c r="AB5018">
        <f t="shared" si="551"/>
        <v>1</v>
      </c>
      <c r="AC5018">
        <f t="shared" si="552"/>
        <v>0.22096438444033242</v>
      </c>
      <c r="AD5018">
        <f t="shared" si="553"/>
        <v>-0.7790356155596676</v>
      </c>
      <c r="AE5018">
        <f t="shared" si="554"/>
        <v>0.60689649031043025</v>
      </c>
      <c r="AF5018">
        <f t="shared" si="555"/>
        <v>0.7790356155596676</v>
      </c>
      <c r="AG5018">
        <f t="shared" si="556"/>
        <v>0</v>
      </c>
      <c r="AH5018" t="b">
        <f t="shared" si="557"/>
        <v>0</v>
      </c>
    </row>
    <row r="5019" spans="1:34" x14ac:dyDescent="0.25">
      <c r="A5019">
        <v>20277</v>
      </c>
      <c r="B5019">
        <v>5.0505050505050504E-2</v>
      </c>
      <c r="C5019">
        <v>1</v>
      </c>
      <c r="D5019">
        <v>0.16666666666666666</v>
      </c>
      <c r="E5019">
        <v>0.66666666666666663</v>
      </c>
      <c r="F5019">
        <v>0.7068965517241379</v>
      </c>
      <c r="G5019">
        <v>0.2</v>
      </c>
      <c r="H5019">
        <v>0.2</v>
      </c>
      <c r="I5019">
        <v>0.2</v>
      </c>
      <c r="J5019">
        <v>0.2</v>
      </c>
      <c r="K5019">
        <v>0.2</v>
      </c>
      <c r="L5019">
        <v>0.4</v>
      </c>
      <c r="M5019">
        <v>0.1977699141042624</v>
      </c>
      <c r="N5019">
        <v>0.12304642272811822</v>
      </c>
      <c r="O5019">
        <v>0.1146016175886827</v>
      </c>
      <c r="P5019">
        <v>0.2077137415150539</v>
      </c>
      <c r="Q5019">
        <v>0.13654567900010411</v>
      </c>
      <c r="R5019">
        <v>0.30350727406443107</v>
      </c>
      <c r="S5019">
        <v>3.4663076725827426E-3</v>
      </c>
      <c r="T5019">
        <v>1.1910282207190225E-3</v>
      </c>
      <c r="U5019">
        <v>2.0780322307039864E-3</v>
      </c>
      <c r="V5019">
        <v>1.0835748792270531E-2</v>
      </c>
      <c r="W5019">
        <v>0</v>
      </c>
      <c r="X5019">
        <v>5.5063121138866503E-3</v>
      </c>
      <c r="Y5019">
        <v>1</v>
      </c>
      <c r="Z5019">
        <v>0.96862412650633889</v>
      </c>
      <c r="AA5019">
        <v>0</v>
      </c>
      <c r="AB5019">
        <f t="shared" si="551"/>
        <v>0</v>
      </c>
      <c r="AC5019">
        <f t="shared" si="552"/>
        <v>0.27946865206101718</v>
      </c>
      <c r="AD5019">
        <f t="shared" si="553"/>
        <v>0.27946865206101718</v>
      </c>
      <c r="AE5019">
        <f t="shared" si="554"/>
        <v>7.8102727484801876E-2</v>
      </c>
      <c r="AF5019">
        <f t="shared" si="555"/>
        <v>0.27946865206101718</v>
      </c>
      <c r="AG5019">
        <f t="shared" si="556"/>
        <v>0</v>
      </c>
      <c r="AH5019" t="b">
        <f t="shared" si="557"/>
        <v>1</v>
      </c>
    </row>
    <row r="5020" spans="1:34" x14ac:dyDescent="0.25">
      <c r="A5020">
        <v>20598</v>
      </c>
      <c r="B5020">
        <v>6.0606060606060608E-2</v>
      </c>
      <c r="C5020">
        <v>0</v>
      </c>
      <c r="D5020">
        <v>0.5</v>
      </c>
      <c r="E5020">
        <v>0.33333333333333331</v>
      </c>
      <c r="F5020">
        <v>0.20689655172413793</v>
      </c>
      <c r="G5020">
        <v>0.2</v>
      </c>
      <c r="H5020">
        <v>0.2</v>
      </c>
      <c r="I5020">
        <v>0.2</v>
      </c>
      <c r="J5020">
        <v>0.2</v>
      </c>
      <c r="K5020">
        <v>0.2</v>
      </c>
      <c r="L5020">
        <v>0.2</v>
      </c>
      <c r="M5020">
        <v>0.20847082226121613</v>
      </c>
      <c r="N5020">
        <v>0.13019546212043565</v>
      </c>
      <c r="O5020">
        <v>0.12250837701423063</v>
      </c>
      <c r="P5020">
        <v>0.21285981540826651</v>
      </c>
      <c r="Q5020">
        <v>0.1215978106206712</v>
      </c>
      <c r="R5020">
        <v>0.26097872304454045</v>
      </c>
      <c r="S5020">
        <v>1.7171273146876203E-2</v>
      </c>
      <c r="T5020">
        <v>1.8215725728643873E-3</v>
      </c>
      <c r="U5020">
        <v>2.6896120708896926E-3</v>
      </c>
      <c r="V5020">
        <v>0</v>
      </c>
      <c r="W5020">
        <v>0</v>
      </c>
      <c r="X5020">
        <v>0</v>
      </c>
      <c r="Y5020">
        <v>1</v>
      </c>
      <c r="Z5020">
        <v>0.96863470592127598</v>
      </c>
      <c r="AA5020">
        <v>1</v>
      </c>
      <c r="AB5020">
        <f t="shared" si="551"/>
        <v>1</v>
      </c>
      <c r="AC5020">
        <f t="shared" si="552"/>
        <v>0.22508226268997039</v>
      </c>
      <c r="AD5020">
        <f t="shared" si="553"/>
        <v>-0.77491773731002955</v>
      </c>
      <c r="AE5020">
        <f t="shared" si="554"/>
        <v>0.60049749959769594</v>
      </c>
      <c r="AF5020">
        <f t="shared" si="555"/>
        <v>0.77491773731002955</v>
      </c>
      <c r="AG5020">
        <f t="shared" si="556"/>
        <v>0</v>
      </c>
      <c r="AH5020" t="b">
        <f t="shared" si="557"/>
        <v>0</v>
      </c>
    </row>
    <row r="5021" spans="1:34" x14ac:dyDescent="0.25">
      <c r="A5021">
        <v>9420</v>
      </c>
      <c r="B5021">
        <v>0.12121212121212122</v>
      </c>
      <c r="C5021">
        <v>1</v>
      </c>
      <c r="D5021">
        <v>0.33333333333333331</v>
      </c>
      <c r="E5021">
        <v>0.66666666666666663</v>
      </c>
      <c r="F5021">
        <v>0.13793103448275862</v>
      </c>
      <c r="G5021">
        <v>0.4</v>
      </c>
      <c r="H5021">
        <v>0.4</v>
      </c>
      <c r="I5021">
        <v>0.2</v>
      </c>
      <c r="J5021">
        <v>0.2</v>
      </c>
      <c r="K5021">
        <v>0.2</v>
      </c>
      <c r="L5021">
        <v>0.1</v>
      </c>
      <c r="M5021">
        <v>0.29880248581751379</v>
      </c>
      <c r="N5021">
        <v>0.21482801686994879</v>
      </c>
      <c r="O5021">
        <v>0.16617426715194694</v>
      </c>
      <c r="P5021">
        <v>0.28835628955167081</v>
      </c>
      <c r="Q5021">
        <v>0.21836976514742118</v>
      </c>
      <c r="R5021">
        <v>0.35896168887707136</v>
      </c>
      <c r="S5021">
        <v>0</v>
      </c>
      <c r="T5021">
        <v>1.959318608361303E-3</v>
      </c>
      <c r="U5021">
        <v>2.790054015445739E-3</v>
      </c>
      <c r="V5021">
        <v>4.4734299516908209E-3</v>
      </c>
      <c r="W5021">
        <v>0.30478584105652839</v>
      </c>
      <c r="X5021">
        <v>6.9779407035822239E-3</v>
      </c>
      <c r="Y5021">
        <v>1</v>
      </c>
      <c r="Z5021">
        <v>0.96865194720738512</v>
      </c>
      <c r="AA5021">
        <v>0</v>
      </c>
      <c r="AB5021">
        <f t="shared" si="551"/>
        <v>0</v>
      </c>
      <c r="AC5021">
        <f t="shared" si="552"/>
        <v>0.36005948035481861</v>
      </c>
      <c r="AD5021">
        <f t="shared" si="553"/>
        <v>0.36005948035481861</v>
      </c>
      <c r="AE5021">
        <f t="shared" si="554"/>
        <v>0.12964282939338201</v>
      </c>
      <c r="AF5021">
        <f t="shared" si="555"/>
        <v>0.36005948035481861</v>
      </c>
      <c r="AG5021">
        <f t="shared" si="556"/>
        <v>0</v>
      </c>
      <c r="AH5021" t="b">
        <f t="shared" si="557"/>
        <v>1</v>
      </c>
    </row>
    <row r="5022" spans="1:34" x14ac:dyDescent="0.25">
      <c r="A5022">
        <v>26545</v>
      </c>
      <c r="B5022">
        <v>0.17171717171717171</v>
      </c>
      <c r="C5022">
        <v>1</v>
      </c>
      <c r="D5022">
        <v>0.5</v>
      </c>
      <c r="E5022">
        <v>0.33333333333333331</v>
      </c>
      <c r="F5022">
        <v>0.74137931034482762</v>
      </c>
      <c r="G5022">
        <v>0.2</v>
      </c>
      <c r="H5022">
        <v>0.2</v>
      </c>
      <c r="I5022">
        <v>0.2</v>
      </c>
      <c r="J5022">
        <v>0.2</v>
      </c>
      <c r="K5022">
        <v>0.2</v>
      </c>
      <c r="L5022">
        <v>0.2</v>
      </c>
      <c r="M5022">
        <v>0.25276725502636516</v>
      </c>
      <c r="N5022">
        <v>0.18386497967178764</v>
      </c>
      <c r="O5022">
        <v>0.15498697945977524</v>
      </c>
      <c r="P5022">
        <v>0.28172847042067245</v>
      </c>
      <c r="Q5022">
        <v>0.20965984303498744</v>
      </c>
      <c r="R5022">
        <v>0.36373549778792513</v>
      </c>
      <c r="S5022">
        <v>6.7265600674029707E-3</v>
      </c>
      <c r="T5022">
        <v>2.686641425101484E-3</v>
      </c>
      <c r="U5022">
        <v>6.8334002946297042E-3</v>
      </c>
      <c r="V5022">
        <v>7.4782608695652172E-3</v>
      </c>
      <c r="W5022">
        <v>1.333555279945795E-2</v>
      </c>
      <c r="X5022">
        <v>1.0779963152538654E-2</v>
      </c>
      <c r="Y5022">
        <v>1</v>
      </c>
      <c r="Z5022">
        <v>0.96866951308438098</v>
      </c>
      <c r="AA5022">
        <v>0</v>
      </c>
      <c r="AB5022">
        <f t="shared" si="551"/>
        <v>0</v>
      </c>
      <c r="AC5022">
        <f t="shared" si="552"/>
        <v>0.23016878921141393</v>
      </c>
      <c r="AD5022">
        <f t="shared" si="553"/>
        <v>0.23016878921141393</v>
      </c>
      <c r="AE5022">
        <f t="shared" si="554"/>
        <v>5.2977671527048298E-2</v>
      </c>
      <c r="AF5022">
        <f t="shared" si="555"/>
        <v>0.23016878921141393</v>
      </c>
      <c r="AG5022">
        <f t="shared" si="556"/>
        <v>0</v>
      </c>
      <c r="AH5022" t="b">
        <f t="shared" si="557"/>
        <v>1</v>
      </c>
    </row>
    <row r="5023" spans="1:34" x14ac:dyDescent="0.25">
      <c r="A5023">
        <v>13046</v>
      </c>
      <c r="B5023">
        <v>0.12121212121212122</v>
      </c>
      <c r="C5023">
        <v>0</v>
      </c>
      <c r="D5023">
        <v>0.33333333333333331</v>
      </c>
      <c r="E5023">
        <v>0.33333333333333331</v>
      </c>
      <c r="F5023">
        <v>0.17241379310344829</v>
      </c>
      <c r="G5023">
        <v>0.4</v>
      </c>
      <c r="H5023">
        <v>0.4</v>
      </c>
      <c r="I5023">
        <v>0.2</v>
      </c>
      <c r="J5023">
        <v>0.2</v>
      </c>
      <c r="K5023">
        <v>0.2</v>
      </c>
      <c r="L5023">
        <v>0.2</v>
      </c>
      <c r="M5023">
        <v>0.26300094417175252</v>
      </c>
      <c r="N5023">
        <v>0.18631822098721848</v>
      </c>
      <c r="O5023">
        <v>0.15648366900869848</v>
      </c>
      <c r="P5023">
        <v>0.25461055439691177</v>
      </c>
      <c r="Q5023">
        <v>0.17341113826902196</v>
      </c>
      <c r="R5023">
        <v>0.33438487258956079</v>
      </c>
      <c r="S5023">
        <v>0</v>
      </c>
      <c r="T5023">
        <v>3.0280378492856504E-3</v>
      </c>
      <c r="U5023">
        <v>4.5756885853310116E-3</v>
      </c>
      <c r="V5023">
        <v>5.4621578099838973E-3</v>
      </c>
      <c r="W5023">
        <v>8.2550072796925885E-3</v>
      </c>
      <c r="X5023">
        <v>7.0441450745839526E-3</v>
      </c>
      <c r="Y5023">
        <v>1</v>
      </c>
      <c r="Z5023">
        <v>0.96872291964334822</v>
      </c>
      <c r="AA5023">
        <v>1</v>
      </c>
      <c r="AB5023">
        <f t="shared" si="551"/>
        <v>1</v>
      </c>
      <c r="AC5023">
        <f t="shared" si="552"/>
        <v>0.44649649197981978</v>
      </c>
      <c r="AD5023">
        <f t="shared" si="553"/>
        <v>-0.55350350802018022</v>
      </c>
      <c r="AE5023">
        <f t="shared" si="554"/>
        <v>0.30636613339064572</v>
      </c>
      <c r="AF5023">
        <f t="shared" si="555"/>
        <v>0.55350350802018022</v>
      </c>
      <c r="AG5023">
        <f t="shared" si="556"/>
        <v>0</v>
      </c>
      <c r="AH5023" t="b">
        <f t="shared" si="557"/>
        <v>0</v>
      </c>
    </row>
    <row r="5024" spans="1:34" x14ac:dyDescent="0.25">
      <c r="A5024">
        <v>21134</v>
      </c>
      <c r="B5024">
        <v>0.21212121212121213</v>
      </c>
      <c r="C5024">
        <v>0</v>
      </c>
      <c r="D5024">
        <v>0.5</v>
      </c>
      <c r="E5024">
        <v>0.33333333333333331</v>
      </c>
      <c r="F5024">
        <v>0.46551724137931033</v>
      </c>
      <c r="G5024">
        <v>0</v>
      </c>
      <c r="H5024">
        <v>0</v>
      </c>
      <c r="I5024">
        <v>0.1</v>
      </c>
      <c r="J5024">
        <v>0.2</v>
      </c>
      <c r="K5024">
        <v>0.2</v>
      </c>
      <c r="L5024">
        <v>0.2</v>
      </c>
      <c r="M5024">
        <v>0.1465191741196063</v>
      </c>
      <c r="N5024">
        <v>6.6220432985229311E-2</v>
      </c>
      <c r="O5024">
        <v>8.7512964263380025E-2</v>
      </c>
      <c r="P5024">
        <v>0.16397258441614715</v>
      </c>
      <c r="Q5024">
        <v>8.6240524340484181E-2</v>
      </c>
      <c r="R5024">
        <v>0.26641803718990797</v>
      </c>
      <c r="S5024">
        <v>0</v>
      </c>
      <c r="T5024">
        <v>1.2634636359372283E-3</v>
      </c>
      <c r="U5024">
        <v>2.232043212356591E-3</v>
      </c>
      <c r="V5024">
        <v>3.2206119162640902E-3</v>
      </c>
      <c r="W5024">
        <v>4.6890129393312059E-3</v>
      </c>
      <c r="X5024">
        <v>2.8373301857883807E-3</v>
      </c>
      <c r="Y5024">
        <v>1</v>
      </c>
      <c r="Z5024">
        <v>0.96879850346212171</v>
      </c>
      <c r="AA5024">
        <v>1</v>
      </c>
      <c r="AB5024">
        <f t="shared" si="551"/>
        <v>1</v>
      </c>
      <c r="AC5024">
        <f t="shared" si="552"/>
        <v>2.6543215607221962E-2</v>
      </c>
      <c r="AD5024">
        <f t="shared" si="553"/>
        <v>-0.97345678439277805</v>
      </c>
      <c r="AE5024">
        <f t="shared" si="554"/>
        <v>0.94761811108032756</v>
      </c>
      <c r="AF5024">
        <f t="shared" si="555"/>
        <v>0.97345678439277805</v>
      </c>
      <c r="AG5024">
        <f t="shared" si="556"/>
        <v>0</v>
      </c>
      <c r="AH5024" t="b">
        <f t="shared" si="557"/>
        <v>0</v>
      </c>
    </row>
    <row r="5025" spans="1:34" x14ac:dyDescent="0.25">
      <c r="A5025">
        <v>7765</v>
      </c>
      <c r="B5025">
        <v>0.22222222222222221</v>
      </c>
      <c r="C5025">
        <v>1</v>
      </c>
      <c r="D5025">
        <v>0.16666666666666666</v>
      </c>
      <c r="E5025">
        <v>0.66666666666666663</v>
      </c>
      <c r="F5025">
        <v>0.17241379310344829</v>
      </c>
      <c r="G5025">
        <v>0.2</v>
      </c>
      <c r="H5025">
        <v>0.2</v>
      </c>
      <c r="I5025">
        <v>0.2</v>
      </c>
      <c r="J5025">
        <v>0.2</v>
      </c>
      <c r="K5025">
        <v>0.2</v>
      </c>
      <c r="L5025">
        <v>0.2</v>
      </c>
      <c r="M5025">
        <v>0.2188443231562768</v>
      </c>
      <c r="N5025">
        <v>0.14426672284921441</v>
      </c>
      <c r="O5025">
        <v>0.13061004648741897</v>
      </c>
      <c r="P5025">
        <v>0.24585572906952427</v>
      </c>
      <c r="Q5025">
        <v>0.14218769366537598</v>
      </c>
      <c r="R5025">
        <v>0.30862689978305757</v>
      </c>
      <c r="S5025">
        <v>4.2206989395021707E-3</v>
      </c>
      <c r="T5025">
        <v>2.6949536858642286E-3</v>
      </c>
      <c r="U5025">
        <v>2.4775679657158163E-3</v>
      </c>
      <c r="V5025">
        <v>5.1755233494363926E-3</v>
      </c>
      <c r="W5025">
        <v>5.6432270724851063E-3</v>
      </c>
      <c r="X5025">
        <v>3.8984916752732349E-3</v>
      </c>
      <c r="Y5025">
        <v>1</v>
      </c>
      <c r="Z5025">
        <v>0.96881116272337875</v>
      </c>
      <c r="AA5025">
        <v>0</v>
      </c>
      <c r="AB5025">
        <f t="shared" si="551"/>
        <v>0</v>
      </c>
      <c r="AC5025">
        <f t="shared" si="552"/>
        <v>0.20434418731445986</v>
      </c>
      <c r="AD5025">
        <f t="shared" si="553"/>
        <v>0.20434418731445986</v>
      </c>
      <c r="AE5025">
        <f t="shared" si="554"/>
        <v>4.1756546889207054E-2</v>
      </c>
      <c r="AF5025">
        <f t="shared" si="555"/>
        <v>0.20434418731445986</v>
      </c>
      <c r="AG5025">
        <f t="shared" si="556"/>
        <v>0</v>
      </c>
      <c r="AH5025" t="b">
        <f t="shared" si="557"/>
        <v>1</v>
      </c>
    </row>
    <row r="5026" spans="1:34" x14ac:dyDescent="0.25">
      <c r="A5026">
        <v>28115</v>
      </c>
      <c r="B5026">
        <v>0.14141414141414141</v>
      </c>
      <c r="C5026">
        <v>1</v>
      </c>
      <c r="D5026">
        <v>0.33333333333333331</v>
      </c>
      <c r="E5026">
        <v>0.33333333333333331</v>
      </c>
      <c r="F5026">
        <v>0.29310344827586204</v>
      </c>
      <c r="G5026">
        <v>0.2</v>
      </c>
      <c r="H5026">
        <v>0.2</v>
      </c>
      <c r="I5026">
        <v>0.2</v>
      </c>
      <c r="J5026">
        <v>0.2</v>
      </c>
      <c r="K5026">
        <v>0.2</v>
      </c>
      <c r="L5026">
        <v>0.2</v>
      </c>
      <c r="M5026">
        <v>0.27921379782690064</v>
      </c>
      <c r="N5026">
        <v>0.21068550300462746</v>
      </c>
      <c r="O5026">
        <v>0.16991324581231645</v>
      </c>
      <c r="P5026">
        <v>0.27012696098102273</v>
      </c>
      <c r="Q5026">
        <v>0.15236315139736542</v>
      </c>
      <c r="R5026">
        <v>0.31728768961327691</v>
      </c>
      <c r="S5026">
        <v>6.8685092587504812E-3</v>
      </c>
      <c r="T5026">
        <v>3.2299070392380271E-3</v>
      </c>
      <c r="U5026">
        <v>4.4640864247131821E-3</v>
      </c>
      <c r="V5026">
        <v>4.830917874396135E-3</v>
      </c>
      <c r="W5026">
        <v>7.0335194089968089E-3</v>
      </c>
      <c r="X5026">
        <v>5.6746603715767613E-3</v>
      </c>
      <c r="Y5026">
        <v>1</v>
      </c>
      <c r="Z5026">
        <v>0.9688121826721221</v>
      </c>
      <c r="AA5026">
        <v>0</v>
      </c>
      <c r="AB5026">
        <f t="shared" si="551"/>
        <v>0</v>
      </c>
      <c r="AC5026">
        <f t="shared" si="552"/>
        <v>0.19208409680235286</v>
      </c>
      <c r="AD5026">
        <f t="shared" si="553"/>
        <v>0.19208409680235286</v>
      </c>
      <c r="AE5026">
        <f t="shared" si="554"/>
        <v>3.6896300244375665E-2</v>
      </c>
      <c r="AF5026">
        <f t="shared" si="555"/>
        <v>0.19208409680235286</v>
      </c>
      <c r="AG5026">
        <f t="shared" si="556"/>
        <v>0</v>
      </c>
      <c r="AH5026" t="b">
        <f t="shared" si="557"/>
        <v>1</v>
      </c>
    </row>
    <row r="5027" spans="1:34" x14ac:dyDescent="0.25">
      <c r="A5027">
        <v>5425</v>
      </c>
      <c r="B5027">
        <v>0.29292929292929293</v>
      </c>
      <c r="C5027">
        <v>0</v>
      </c>
      <c r="D5027">
        <v>0.16666666666666666</v>
      </c>
      <c r="E5027">
        <v>0.33333333333333331</v>
      </c>
      <c r="F5027">
        <v>0.56896551724137934</v>
      </c>
      <c r="G5027">
        <v>0</v>
      </c>
      <c r="H5027">
        <v>0</v>
      </c>
      <c r="I5027">
        <v>0</v>
      </c>
      <c r="J5027">
        <v>0</v>
      </c>
      <c r="K5027">
        <v>0</v>
      </c>
      <c r="L5027">
        <v>0</v>
      </c>
      <c r="M5027">
        <v>0.1465191741196063</v>
      </c>
      <c r="N5027">
        <v>6.6220432985229311E-2</v>
      </c>
      <c r="O5027">
        <v>8.6344602062313022E-2</v>
      </c>
      <c r="P5027">
        <v>0.16013775614976083</v>
      </c>
      <c r="Q5027">
        <v>8.0648088011462518E-2</v>
      </c>
      <c r="R5027">
        <v>0.26097872304454045</v>
      </c>
      <c r="S5027">
        <v>0</v>
      </c>
      <c r="T5027">
        <v>0</v>
      </c>
      <c r="U5027">
        <v>0</v>
      </c>
      <c r="V5027">
        <v>0</v>
      </c>
      <c r="W5027">
        <v>0</v>
      </c>
      <c r="X5027">
        <v>0</v>
      </c>
      <c r="Y5027">
        <v>1</v>
      </c>
      <c r="Z5027">
        <v>0.96881348964220493</v>
      </c>
      <c r="AA5027">
        <v>0</v>
      </c>
      <c r="AB5027">
        <f t="shared" si="551"/>
        <v>0</v>
      </c>
      <c r="AC5027">
        <f t="shared" si="552"/>
        <v>3.0162468472029094E-2</v>
      </c>
      <c r="AD5027">
        <f t="shared" si="553"/>
        <v>3.0162468472029094E-2</v>
      </c>
      <c r="AE5027">
        <f t="shared" si="554"/>
        <v>9.0977450432614911E-4</v>
      </c>
      <c r="AF5027">
        <f t="shared" si="555"/>
        <v>3.0162468472029094E-2</v>
      </c>
      <c r="AG5027">
        <f t="shared" si="556"/>
        <v>0</v>
      </c>
      <c r="AH5027" t="b">
        <f t="shared" si="557"/>
        <v>1</v>
      </c>
    </row>
    <row r="5028" spans="1:34" x14ac:dyDescent="0.25">
      <c r="A5028">
        <v>9611</v>
      </c>
      <c r="B5028">
        <v>0.14141414141414141</v>
      </c>
      <c r="C5028">
        <v>0</v>
      </c>
      <c r="D5028">
        <v>0.5</v>
      </c>
      <c r="E5028">
        <v>0.66666666666666663</v>
      </c>
      <c r="F5028">
        <v>0.17241379310344829</v>
      </c>
      <c r="G5028">
        <v>0.1</v>
      </c>
      <c r="H5028">
        <v>0.1</v>
      </c>
      <c r="I5028">
        <v>0.1</v>
      </c>
      <c r="J5028">
        <v>0.1</v>
      </c>
      <c r="K5028">
        <v>0.1</v>
      </c>
      <c r="L5028">
        <v>0.1</v>
      </c>
      <c r="M5028">
        <v>0.15024719248272927</v>
      </c>
      <c r="N5028">
        <v>7.1816860078883341E-2</v>
      </c>
      <c r="O5028">
        <v>8.7643087309269535E-2</v>
      </c>
      <c r="P5028">
        <v>0.16485145810136909</v>
      </c>
      <c r="Q5028">
        <v>8.6132443567458764E-2</v>
      </c>
      <c r="R5028">
        <v>0.26371989760748565</v>
      </c>
      <c r="S5028">
        <v>6.7700606260417242E-3</v>
      </c>
      <c r="T5028">
        <v>1.4118968638433876E-3</v>
      </c>
      <c r="U5028">
        <v>5.6013124414088658E-3</v>
      </c>
      <c r="V5028">
        <v>8.932367149758454E-3</v>
      </c>
      <c r="W5028">
        <v>8.3839551355241963E-3</v>
      </c>
      <c r="X5028">
        <v>9.7188016630538002E-3</v>
      </c>
      <c r="Y5028">
        <v>1</v>
      </c>
      <c r="Z5028">
        <v>0.96882904777149714</v>
      </c>
      <c r="AA5028">
        <v>0</v>
      </c>
      <c r="AB5028">
        <f t="shared" si="551"/>
        <v>0</v>
      </c>
      <c r="AC5028">
        <f t="shared" si="552"/>
        <v>9.2727567171935366E-2</v>
      </c>
      <c r="AD5028">
        <f t="shared" si="553"/>
        <v>9.2727567171935366E-2</v>
      </c>
      <c r="AE5028">
        <f t="shared" si="554"/>
        <v>8.5984017136257855E-3</v>
      </c>
      <c r="AF5028">
        <f t="shared" si="555"/>
        <v>9.2727567171935366E-2</v>
      </c>
      <c r="AG5028">
        <f t="shared" si="556"/>
        <v>0</v>
      </c>
      <c r="AH5028" t="b">
        <f t="shared" si="557"/>
        <v>1</v>
      </c>
    </row>
    <row r="5029" spans="1:34" x14ac:dyDescent="0.25">
      <c r="A5029">
        <v>2534</v>
      </c>
      <c r="B5029">
        <v>6.0606060606060608E-2</v>
      </c>
      <c r="C5029">
        <v>1</v>
      </c>
      <c r="D5029">
        <v>0.33333333333333331</v>
      </c>
      <c r="E5029">
        <v>0.66666666666666663</v>
      </c>
      <c r="F5029">
        <v>3.4482758620689655E-2</v>
      </c>
      <c r="G5029">
        <v>0.2</v>
      </c>
      <c r="H5029">
        <v>0.2</v>
      </c>
      <c r="I5029">
        <v>0.2</v>
      </c>
      <c r="J5029">
        <v>0.2</v>
      </c>
      <c r="K5029">
        <v>0.2</v>
      </c>
      <c r="L5029">
        <v>0.2</v>
      </c>
      <c r="M5029">
        <v>0.16656888693034455</v>
      </c>
      <c r="N5029">
        <v>9.6254370280950699E-2</v>
      </c>
      <c r="O5029">
        <v>9.9789003010399419E-2</v>
      </c>
      <c r="P5029">
        <v>0.1838051745218946</v>
      </c>
      <c r="Q5029">
        <v>0.10707433279953991</v>
      </c>
      <c r="R5029">
        <v>0.2810553099402352</v>
      </c>
      <c r="S5029">
        <v>1.0757230250746378E-2</v>
      </c>
      <c r="T5029">
        <v>8.828808395858357E-4</v>
      </c>
      <c r="U5029">
        <v>1.1595464488192491E-3</v>
      </c>
      <c r="V5029">
        <v>3.3381642512077293E-3</v>
      </c>
      <c r="W5029">
        <v>2.4500092608005552E-3</v>
      </c>
      <c r="X5029">
        <v>2.3285023058036642E-3</v>
      </c>
      <c r="Y5029">
        <v>1</v>
      </c>
      <c r="Z5029">
        <v>0.96889107891630621</v>
      </c>
      <c r="AA5029">
        <v>0</v>
      </c>
      <c r="AB5029">
        <f t="shared" si="551"/>
        <v>0</v>
      </c>
      <c r="AC5029">
        <f t="shared" si="552"/>
        <v>0.22191276745776717</v>
      </c>
      <c r="AD5029">
        <f t="shared" si="553"/>
        <v>0.22191276745776717</v>
      </c>
      <c r="AE5029">
        <f t="shared" si="554"/>
        <v>4.9245276360765047E-2</v>
      </c>
      <c r="AF5029">
        <f t="shared" si="555"/>
        <v>0.22191276745776717</v>
      </c>
      <c r="AG5029">
        <f t="shared" si="556"/>
        <v>0</v>
      </c>
      <c r="AH5029" t="b">
        <f t="shared" si="557"/>
        <v>1</v>
      </c>
    </row>
    <row r="5030" spans="1:34" x14ac:dyDescent="0.25">
      <c r="A5030">
        <v>12591</v>
      </c>
      <c r="B5030">
        <v>7.0707070707070704E-2</v>
      </c>
      <c r="C5030">
        <v>1</v>
      </c>
      <c r="D5030">
        <v>0.33333333333333331</v>
      </c>
      <c r="E5030">
        <v>0.33333333333333331</v>
      </c>
      <c r="F5030">
        <v>0.39655172413793105</v>
      </c>
      <c r="G5030">
        <v>0.2</v>
      </c>
      <c r="H5030">
        <v>0.2</v>
      </c>
      <c r="I5030">
        <v>0.1</v>
      </c>
      <c r="J5030">
        <v>0.1</v>
      </c>
      <c r="K5030">
        <v>0.1</v>
      </c>
      <c r="L5030">
        <v>0.1</v>
      </c>
      <c r="M5030">
        <v>0.14804029056067167</v>
      </c>
      <c r="N5030">
        <v>6.7864152118044085E-2</v>
      </c>
      <c r="O5030">
        <v>8.7030905046962342E-2</v>
      </c>
      <c r="P5030">
        <v>0.16030260383991499</v>
      </c>
      <c r="Q5030">
        <v>8.0821612188338179E-2</v>
      </c>
      <c r="R5030">
        <v>0.26111320735867427</v>
      </c>
      <c r="S5030">
        <v>1.1447515431250801E-3</v>
      </c>
      <c r="T5030">
        <v>7.4216613953079658E-4</v>
      </c>
      <c r="U5030">
        <v>1.9530378108120172E-4</v>
      </c>
      <c r="V5030">
        <v>2.8180354267310791E-4</v>
      </c>
      <c r="W5030">
        <v>4.1028863219148051E-4</v>
      </c>
      <c r="X5030">
        <v>3.3102185500864442E-4</v>
      </c>
      <c r="Y5030">
        <v>1</v>
      </c>
      <c r="Z5030">
        <v>0.96890003165747252</v>
      </c>
      <c r="AA5030">
        <v>0</v>
      </c>
      <c r="AB5030">
        <f t="shared" si="551"/>
        <v>0</v>
      </c>
      <c r="AC5030">
        <f t="shared" si="552"/>
        <v>0.26193030989802563</v>
      </c>
      <c r="AD5030">
        <f t="shared" si="553"/>
        <v>0.26193030989802563</v>
      </c>
      <c r="AE5030">
        <f t="shared" si="554"/>
        <v>6.8607487243275742E-2</v>
      </c>
      <c r="AF5030">
        <f t="shared" si="555"/>
        <v>0.26193030989802563</v>
      </c>
      <c r="AG5030">
        <f t="shared" si="556"/>
        <v>0</v>
      </c>
      <c r="AH5030" t="b">
        <f t="shared" si="557"/>
        <v>1</v>
      </c>
    </row>
    <row r="5031" spans="1:34" x14ac:dyDescent="0.25">
      <c r="A5031">
        <v>3207</v>
      </c>
      <c r="B5031">
        <v>0.29292929292929293</v>
      </c>
      <c r="C5031">
        <v>1</v>
      </c>
      <c r="D5031">
        <v>0.16666666666666666</v>
      </c>
      <c r="E5031">
        <v>0.33333333333333331</v>
      </c>
      <c r="F5031">
        <v>0.27586206896551724</v>
      </c>
      <c r="G5031">
        <v>0.1</v>
      </c>
      <c r="H5031">
        <v>0.1</v>
      </c>
      <c r="I5031">
        <v>0.2</v>
      </c>
      <c r="J5031">
        <v>0.1</v>
      </c>
      <c r="K5031">
        <v>0.1</v>
      </c>
      <c r="L5031">
        <v>0.1</v>
      </c>
      <c r="M5031">
        <v>0.14930125096120578</v>
      </c>
      <c r="N5031">
        <v>7.1618512908699569E-2</v>
      </c>
      <c r="O5031">
        <v>8.7605752426904618E-2</v>
      </c>
      <c r="P5031">
        <v>0.16307204503450498</v>
      </c>
      <c r="Q5031">
        <v>8.3793337663174705E-2</v>
      </c>
      <c r="R5031">
        <v>0.26219984061687568</v>
      </c>
      <c r="S5031">
        <v>6.5640053482792097E-3</v>
      </c>
      <c r="T5031">
        <v>1.1981530156585181E-3</v>
      </c>
      <c r="U5031">
        <v>3.5020758001874917E-3</v>
      </c>
      <c r="V5031">
        <v>5.1320450885668275E-3</v>
      </c>
      <c r="W5031">
        <v>3.7441768320559681E-3</v>
      </c>
      <c r="X5031">
        <v>4.5283789765182556E-3</v>
      </c>
      <c r="Y5031">
        <v>1</v>
      </c>
      <c r="Z5031">
        <v>0.9689008164299957</v>
      </c>
      <c r="AA5031">
        <v>0</v>
      </c>
      <c r="AB5031">
        <f t="shared" si="551"/>
        <v>0</v>
      </c>
      <c r="AC5031">
        <f t="shared" si="552"/>
        <v>0.13838308267044017</v>
      </c>
      <c r="AD5031">
        <f t="shared" si="553"/>
        <v>0.13838308267044017</v>
      </c>
      <c r="AE5031">
        <f t="shared" si="554"/>
        <v>1.9149877569373877E-2</v>
      </c>
      <c r="AF5031">
        <f t="shared" si="555"/>
        <v>0.13838308267044017</v>
      </c>
      <c r="AG5031">
        <f t="shared" si="556"/>
        <v>0</v>
      </c>
      <c r="AH5031" t="b">
        <f t="shared" si="557"/>
        <v>1</v>
      </c>
    </row>
    <row r="5032" spans="1:34" x14ac:dyDescent="0.25">
      <c r="A5032">
        <v>13918</v>
      </c>
      <c r="B5032">
        <v>0.19191919191919191</v>
      </c>
      <c r="C5032">
        <v>1</v>
      </c>
      <c r="D5032">
        <v>0.33333333333333331</v>
      </c>
      <c r="E5032">
        <v>0.33333333333333331</v>
      </c>
      <c r="F5032">
        <v>0.32758620689655171</v>
      </c>
      <c r="G5032">
        <v>0</v>
      </c>
      <c r="H5032">
        <v>0</v>
      </c>
      <c r="I5032">
        <v>0</v>
      </c>
      <c r="J5032">
        <v>0</v>
      </c>
      <c r="K5032">
        <v>0</v>
      </c>
      <c r="L5032">
        <v>0</v>
      </c>
      <c r="M5032">
        <v>0.18185172698481802</v>
      </c>
      <c r="N5032">
        <v>9.7452994567755011E-2</v>
      </c>
      <c r="O5032">
        <v>9.6208148557693093E-2</v>
      </c>
      <c r="P5032">
        <v>0.16941255819123463</v>
      </c>
      <c r="Q5032">
        <v>9.4154218372739851E-2</v>
      </c>
      <c r="R5032">
        <v>0.26902165351153912</v>
      </c>
      <c r="S5032">
        <v>3.7776800923127643E-2</v>
      </c>
      <c r="T5032">
        <v>1.0687192409243472E-2</v>
      </c>
      <c r="U5032">
        <v>1.1048613901165126E-2</v>
      </c>
      <c r="V5032">
        <v>2.1980676328502414E-2</v>
      </c>
      <c r="W5032">
        <v>2.4617317931488834E-2</v>
      </c>
      <c r="X5032">
        <v>1.8726379226203311E-2</v>
      </c>
      <c r="Y5032">
        <v>1</v>
      </c>
      <c r="Z5032">
        <v>0.96891324008906199</v>
      </c>
      <c r="AA5032">
        <v>0</v>
      </c>
      <c r="AB5032">
        <f t="shared" si="551"/>
        <v>0</v>
      </c>
      <c r="AC5032">
        <f t="shared" si="552"/>
        <v>-6.044032960789647E-2</v>
      </c>
      <c r="AD5032">
        <f t="shared" si="553"/>
        <v>-6.044032960789647E-2</v>
      </c>
      <c r="AE5032">
        <f t="shared" si="554"/>
        <v>3.6530334431111667E-3</v>
      </c>
      <c r="AF5032">
        <f t="shared" si="555"/>
        <v>6.044032960789647E-2</v>
      </c>
      <c r="AG5032">
        <f t="shared" si="556"/>
        <v>0</v>
      </c>
      <c r="AH5032" t="b">
        <f t="shared" si="557"/>
        <v>1</v>
      </c>
    </row>
    <row r="5033" spans="1:34" x14ac:dyDescent="0.25">
      <c r="A5033">
        <v>23449</v>
      </c>
      <c r="B5033">
        <v>2.0202020202020204E-2</v>
      </c>
      <c r="C5033">
        <v>1</v>
      </c>
      <c r="D5033">
        <v>1</v>
      </c>
      <c r="E5033">
        <v>0.66666666666666663</v>
      </c>
      <c r="F5033">
        <v>0.41379310344827586</v>
      </c>
      <c r="G5033">
        <v>0.2</v>
      </c>
      <c r="H5033">
        <v>0.2</v>
      </c>
      <c r="I5033">
        <v>0.2</v>
      </c>
      <c r="J5033">
        <v>0.2</v>
      </c>
      <c r="K5033">
        <v>0.2</v>
      </c>
      <c r="L5033">
        <v>0.2</v>
      </c>
      <c r="M5033">
        <v>0.16890498198817616</v>
      </c>
      <c r="N5033">
        <v>9.1717060134306652E-2</v>
      </c>
      <c r="O5033">
        <v>0.1015322125914087</v>
      </c>
      <c r="P5033">
        <v>0.18695988831804489</v>
      </c>
      <c r="Q5033">
        <v>0.10890179027372199</v>
      </c>
      <c r="R5033">
        <v>0.26097872304454045</v>
      </c>
      <c r="S5033">
        <v>2.2895030862501602E-3</v>
      </c>
      <c r="T5033">
        <v>1.1874658232492747E-3</v>
      </c>
      <c r="U5033">
        <v>1.6740324092674435E-3</v>
      </c>
      <c r="V5033">
        <v>1.6103059581320451E-3</v>
      </c>
      <c r="W5033">
        <v>0</v>
      </c>
      <c r="X5033">
        <v>0</v>
      </c>
      <c r="Y5033">
        <v>1</v>
      </c>
      <c r="Z5033">
        <v>0.9689373558217752</v>
      </c>
      <c r="AA5033">
        <v>0</v>
      </c>
      <c r="AB5033">
        <f t="shared" si="551"/>
        <v>0</v>
      </c>
      <c r="AC5033">
        <f t="shared" si="552"/>
        <v>0.19972277221540385</v>
      </c>
      <c r="AD5033">
        <f t="shared" si="553"/>
        <v>0.19972277221540385</v>
      </c>
      <c r="AE5033">
        <f t="shared" si="554"/>
        <v>3.9889185741406097E-2</v>
      </c>
      <c r="AF5033">
        <f t="shared" si="555"/>
        <v>0.19972277221540385</v>
      </c>
      <c r="AG5033">
        <f t="shared" si="556"/>
        <v>0</v>
      </c>
      <c r="AH5033" t="b">
        <f t="shared" si="557"/>
        <v>1</v>
      </c>
    </row>
    <row r="5034" spans="1:34" x14ac:dyDescent="0.25">
      <c r="A5034">
        <v>13039</v>
      </c>
      <c r="B5034">
        <v>0.18181818181818182</v>
      </c>
      <c r="C5034">
        <v>0</v>
      </c>
      <c r="D5034">
        <v>0.33333333333333331</v>
      </c>
      <c r="E5034">
        <v>0.66666666666666663</v>
      </c>
      <c r="F5034">
        <v>0.20689655172413793</v>
      </c>
      <c r="G5034">
        <v>0.2</v>
      </c>
      <c r="H5034">
        <v>0.2</v>
      </c>
      <c r="I5034">
        <v>0.2</v>
      </c>
      <c r="J5034">
        <v>0.2</v>
      </c>
      <c r="K5034">
        <v>0.2</v>
      </c>
      <c r="L5034">
        <v>0.2</v>
      </c>
      <c r="M5034">
        <v>0.30228362140747955</v>
      </c>
      <c r="N5034">
        <v>0.22407820762488279</v>
      </c>
      <c r="O5034">
        <v>0.17534437311163734</v>
      </c>
      <c r="P5034">
        <v>0.30669583057802197</v>
      </c>
      <c r="Q5034">
        <v>0.23730373176136954</v>
      </c>
      <c r="R5034">
        <v>0.37960618381930838</v>
      </c>
      <c r="S5034">
        <v>8.0853801490924412E-3</v>
      </c>
      <c r="T5034">
        <v>4.7522382246435969E-3</v>
      </c>
      <c r="U5034">
        <v>6.1381188339806256E-3</v>
      </c>
      <c r="V5034">
        <v>1.1272141706924315E-2</v>
      </c>
      <c r="W5034">
        <v>1.4067038817993618E-2</v>
      </c>
      <c r="X5034">
        <v>9.4577672859612692E-3</v>
      </c>
      <c r="Y5034">
        <v>1</v>
      </c>
      <c r="Z5034">
        <v>0.96898368638453303</v>
      </c>
      <c r="AA5034">
        <v>0</v>
      </c>
      <c r="AB5034">
        <f t="shared" si="551"/>
        <v>0</v>
      </c>
      <c r="AC5034">
        <f t="shared" si="552"/>
        <v>0.16451666696498946</v>
      </c>
      <c r="AD5034">
        <f t="shared" si="553"/>
        <v>0.16451666696498946</v>
      </c>
      <c r="AE5034">
        <f t="shared" si="554"/>
        <v>2.7065733709269253E-2</v>
      </c>
      <c r="AF5034">
        <f t="shared" si="555"/>
        <v>0.16451666696498946</v>
      </c>
      <c r="AG5034">
        <f t="shared" si="556"/>
        <v>0</v>
      </c>
      <c r="AH5034" t="b">
        <f t="shared" si="557"/>
        <v>1</v>
      </c>
    </row>
    <row r="5035" spans="1:34" x14ac:dyDescent="0.25">
      <c r="A5035">
        <v>19831</v>
      </c>
      <c r="B5035">
        <v>0.19191919191919191</v>
      </c>
      <c r="C5035">
        <v>1</v>
      </c>
      <c r="D5035">
        <v>0.33333333333333331</v>
      </c>
      <c r="E5035">
        <v>0.66666666666666663</v>
      </c>
      <c r="F5035">
        <v>0.2413793103448276</v>
      </c>
      <c r="G5035">
        <v>0.3</v>
      </c>
      <c r="H5035">
        <v>0.1</v>
      </c>
      <c r="I5035">
        <v>0.4</v>
      </c>
      <c r="J5035">
        <v>0.1</v>
      </c>
      <c r="K5035">
        <v>0.2</v>
      </c>
      <c r="L5035">
        <v>0.2</v>
      </c>
      <c r="M5035">
        <v>0.14363622044596408</v>
      </c>
      <c r="N5035">
        <v>7.3095202845570126E-2</v>
      </c>
      <c r="O5035">
        <v>8.8265152334555688E-2</v>
      </c>
      <c r="P5035">
        <v>0.17002296563820549</v>
      </c>
      <c r="Q5035">
        <v>8.7585088819589388E-2</v>
      </c>
      <c r="R5035">
        <v>0.26366687236362712</v>
      </c>
      <c r="S5035">
        <v>1.602652160375112E-2</v>
      </c>
      <c r="T5035">
        <v>0</v>
      </c>
      <c r="U5035">
        <v>1.1711530735235034E-2</v>
      </c>
      <c r="V5035">
        <v>0</v>
      </c>
      <c r="W5035">
        <v>0</v>
      </c>
      <c r="X5035">
        <v>3.0733960572459737E-2</v>
      </c>
      <c r="Y5035">
        <v>1</v>
      </c>
      <c r="Z5035">
        <v>0.96898387232246197</v>
      </c>
      <c r="AA5035">
        <v>0</v>
      </c>
      <c r="AB5035">
        <f t="shared" si="551"/>
        <v>0</v>
      </c>
      <c r="AC5035">
        <f t="shared" si="552"/>
        <v>0.33534942412234481</v>
      </c>
      <c r="AD5035">
        <f t="shared" si="553"/>
        <v>0.33534942412234481</v>
      </c>
      <c r="AE5035">
        <f t="shared" si="554"/>
        <v>0.1124592362591883</v>
      </c>
      <c r="AF5035">
        <f t="shared" si="555"/>
        <v>0.33534942412234481</v>
      </c>
      <c r="AG5035">
        <f t="shared" si="556"/>
        <v>0</v>
      </c>
      <c r="AH5035" t="b">
        <f t="shared" si="557"/>
        <v>1</v>
      </c>
    </row>
    <row r="5036" spans="1:34" x14ac:dyDescent="0.25">
      <c r="A5036">
        <v>3295</v>
      </c>
      <c r="B5036">
        <v>0.37373737373737376</v>
      </c>
      <c r="C5036">
        <v>0</v>
      </c>
      <c r="D5036">
        <v>0.16666666666666666</v>
      </c>
      <c r="E5036">
        <v>0.66666666666666663</v>
      </c>
      <c r="F5036">
        <v>0.25862068965517243</v>
      </c>
      <c r="G5036">
        <v>0.2</v>
      </c>
      <c r="H5036">
        <v>0.2</v>
      </c>
      <c r="I5036">
        <v>0.2</v>
      </c>
      <c r="J5036">
        <v>0.2</v>
      </c>
      <c r="K5036">
        <v>0.2</v>
      </c>
      <c r="L5036">
        <v>0.2</v>
      </c>
      <c r="M5036">
        <v>0.20752576562418426</v>
      </c>
      <c r="N5036">
        <v>0.13742042387454589</v>
      </c>
      <c r="O5036">
        <v>0.11989877854540004</v>
      </c>
      <c r="P5036">
        <v>0.21720896846793383</v>
      </c>
      <c r="Q5036">
        <v>0.13566913401520073</v>
      </c>
      <c r="R5036">
        <v>0.30378469599244429</v>
      </c>
      <c r="S5036">
        <v>9.158012345000641E-3</v>
      </c>
      <c r="T5036">
        <v>2.9686645581231863E-3</v>
      </c>
      <c r="U5036">
        <v>2.790054015445739E-3</v>
      </c>
      <c r="V5036">
        <v>8.0515297906602248E-3</v>
      </c>
      <c r="W5036">
        <v>9.3780258786624118E-3</v>
      </c>
      <c r="X5036">
        <v>7.5662138287690148E-3</v>
      </c>
      <c r="Y5036">
        <v>1</v>
      </c>
      <c r="Z5036">
        <v>0.96899401513538308</v>
      </c>
      <c r="AA5036">
        <v>0</v>
      </c>
      <c r="AB5036">
        <f t="shared" si="551"/>
        <v>0</v>
      </c>
      <c r="AC5036">
        <f t="shared" si="552"/>
        <v>0.21376653146274135</v>
      </c>
      <c r="AD5036">
        <f t="shared" si="553"/>
        <v>0.21376653146274135</v>
      </c>
      <c r="AE5036">
        <f t="shared" si="554"/>
        <v>4.5696129973611187E-2</v>
      </c>
      <c r="AF5036">
        <f t="shared" si="555"/>
        <v>0.21376653146274135</v>
      </c>
      <c r="AG5036">
        <f t="shared" si="556"/>
        <v>0</v>
      </c>
      <c r="AH5036" t="b">
        <f t="shared" si="557"/>
        <v>1</v>
      </c>
    </row>
    <row r="5037" spans="1:34" x14ac:dyDescent="0.25">
      <c r="A5037">
        <v>14398</v>
      </c>
      <c r="B5037">
        <v>7.0707070707070704E-2</v>
      </c>
      <c r="C5037">
        <v>1</v>
      </c>
      <c r="D5037">
        <v>0.16666666666666666</v>
      </c>
      <c r="E5037">
        <v>0.33333333333333331</v>
      </c>
      <c r="F5037">
        <v>0.56896551724137934</v>
      </c>
      <c r="G5037">
        <v>0.4</v>
      </c>
      <c r="H5037">
        <v>0.4</v>
      </c>
      <c r="I5037">
        <v>0.4</v>
      </c>
      <c r="J5037">
        <v>0.2</v>
      </c>
      <c r="K5037">
        <v>0.2</v>
      </c>
      <c r="L5037">
        <v>0.2</v>
      </c>
      <c r="M5037">
        <v>0.15792887475433395</v>
      </c>
      <c r="N5037">
        <v>8.088199007694731E-2</v>
      </c>
      <c r="O5037">
        <v>9.4530275020822438E-2</v>
      </c>
      <c r="P5037">
        <v>0.17418748928490013</v>
      </c>
      <c r="Q5037">
        <v>9.5900367375471612E-2</v>
      </c>
      <c r="R5037">
        <v>0.27356184395669758</v>
      </c>
      <c r="S5037">
        <v>3.5304137589977471E-3</v>
      </c>
      <c r="T5037">
        <v>0</v>
      </c>
      <c r="U5037">
        <v>6.1381188339806262E-4</v>
      </c>
      <c r="V5037">
        <v>1.1384863123993559E-3</v>
      </c>
      <c r="W5037">
        <v>3.2823090575318441E-3</v>
      </c>
      <c r="X5037">
        <v>3.7831069143845074E-4</v>
      </c>
      <c r="Y5037">
        <v>1</v>
      </c>
      <c r="Z5037">
        <v>0.96899517719927275</v>
      </c>
      <c r="AA5037">
        <v>1</v>
      </c>
      <c r="AB5037">
        <f t="shared" si="551"/>
        <v>1</v>
      </c>
      <c r="AC5037">
        <f t="shared" si="552"/>
        <v>0.56407751116037652</v>
      </c>
      <c r="AD5037">
        <f t="shared" si="553"/>
        <v>-0.43592248883962348</v>
      </c>
      <c r="AE5037">
        <f t="shared" si="554"/>
        <v>0.19002841627613165</v>
      </c>
      <c r="AF5037">
        <f t="shared" si="555"/>
        <v>0.43592248883962348</v>
      </c>
      <c r="AG5037">
        <f t="shared" si="556"/>
        <v>1</v>
      </c>
      <c r="AH5037" t="b">
        <f t="shared" si="557"/>
        <v>1</v>
      </c>
    </row>
    <row r="5038" spans="1:34" x14ac:dyDescent="0.25">
      <c r="A5038">
        <v>21259</v>
      </c>
      <c r="B5038">
        <v>0.23232323232323232</v>
      </c>
      <c r="C5038">
        <v>0</v>
      </c>
      <c r="D5038">
        <v>0.16666666666666666</v>
      </c>
      <c r="E5038">
        <v>0.33333333333333331</v>
      </c>
      <c r="F5038">
        <v>0.5</v>
      </c>
      <c r="G5038">
        <v>0.1</v>
      </c>
      <c r="H5038">
        <v>0.1</v>
      </c>
      <c r="I5038">
        <v>0.1</v>
      </c>
      <c r="J5038">
        <v>0</v>
      </c>
      <c r="K5038">
        <v>0.1</v>
      </c>
      <c r="L5038">
        <v>0.1</v>
      </c>
      <c r="M5038">
        <v>0.17759366281122493</v>
      </c>
      <c r="N5038">
        <v>8.2667114608601239E-2</v>
      </c>
      <c r="O5038">
        <v>0.11842075643765926</v>
      </c>
      <c r="P5038">
        <v>0.21171624343199702</v>
      </c>
      <c r="Q5038">
        <v>0.12388535505525505</v>
      </c>
      <c r="R5038">
        <v>0.28118441488180368</v>
      </c>
      <c r="S5038">
        <v>1.2650649303075261E-2</v>
      </c>
      <c r="T5038">
        <v>6.9409752300566604E-2</v>
      </c>
      <c r="U5038">
        <v>6.1115575197535826E-2</v>
      </c>
      <c r="V5038">
        <v>7.0378421900161026E-2</v>
      </c>
      <c r="W5038">
        <v>6.16441086069177E-2</v>
      </c>
      <c r="X5038">
        <v>2.4611002031528412E-2</v>
      </c>
      <c r="Y5038">
        <v>1</v>
      </c>
      <c r="Z5038">
        <v>0.96900942109601451</v>
      </c>
      <c r="AA5038">
        <v>0</v>
      </c>
      <c r="AB5038">
        <f t="shared" si="551"/>
        <v>0</v>
      </c>
      <c r="AC5038">
        <f t="shared" si="552"/>
        <v>8.6324826658768922E-2</v>
      </c>
      <c r="AD5038">
        <f t="shared" si="553"/>
        <v>8.6324826658768922E-2</v>
      </c>
      <c r="AE5038">
        <f t="shared" si="554"/>
        <v>7.4519756976665014E-3</v>
      </c>
      <c r="AF5038">
        <f t="shared" si="555"/>
        <v>8.6324826658768922E-2</v>
      </c>
      <c r="AG5038">
        <f t="shared" si="556"/>
        <v>0</v>
      </c>
      <c r="AH5038" t="b">
        <f t="shared" si="557"/>
        <v>1</v>
      </c>
    </row>
    <row r="5039" spans="1:34" x14ac:dyDescent="0.25">
      <c r="A5039">
        <v>4224</v>
      </c>
      <c r="B5039">
        <v>4.0404040404040407E-2</v>
      </c>
      <c r="C5039">
        <v>0</v>
      </c>
      <c r="D5039">
        <v>0.33333333333333331</v>
      </c>
      <c r="E5039">
        <v>0.66666666666666663</v>
      </c>
      <c r="F5039">
        <v>0.53448275862068961</v>
      </c>
      <c r="G5039">
        <v>0.2</v>
      </c>
      <c r="H5039">
        <v>0.2</v>
      </c>
      <c r="I5039">
        <v>0.1</v>
      </c>
      <c r="J5039">
        <v>0.2</v>
      </c>
      <c r="K5039">
        <v>0.2</v>
      </c>
      <c r="L5039">
        <v>0.2</v>
      </c>
      <c r="M5039">
        <v>0.18863525149744578</v>
      </c>
      <c r="N5039">
        <v>9.3259233108223524E-2</v>
      </c>
      <c r="O5039">
        <v>8.8344214438387289E-2</v>
      </c>
      <c r="P5039">
        <v>0.17171571591938853</v>
      </c>
      <c r="Q5039">
        <v>9.7181471584176574E-2</v>
      </c>
      <c r="R5039">
        <v>0.27429728103456091</v>
      </c>
      <c r="S5039">
        <v>9.2495924684506473E-3</v>
      </c>
      <c r="T5039">
        <v>8.9131184693090545E-3</v>
      </c>
      <c r="U5039">
        <v>1.1160216061782956E-2</v>
      </c>
      <c r="V5039">
        <v>1.2882447665056361E-2</v>
      </c>
      <c r="W5039">
        <v>4.6890129393312059E-3</v>
      </c>
      <c r="X5039">
        <v>3.7831069143845074E-3</v>
      </c>
      <c r="Y5039">
        <v>1</v>
      </c>
      <c r="Z5039">
        <v>0.9690434928006173</v>
      </c>
      <c r="AA5039">
        <v>0</v>
      </c>
      <c r="AB5039">
        <f t="shared" si="551"/>
        <v>0</v>
      </c>
      <c r="AC5039">
        <f t="shared" si="552"/>
        <v>0.23614544430430368</v>
      </c>
      <c r="AD5039">
        <f t="shared" si="553"/>
        <v>0.23614544430430368</v>
      </c>
      <c r="AE5039">
        <f t="shared" si="554"/>
        <v>5.5764670865676991E-2</v>
      </c>
      <c r="AF5039">
        <f t="shared" si="555"/>
        <v>0.23614544430430368</v>
      </c>
      <c r="AG5039">
        <f t="shared" si="556"/>
        <v>0</v>
      </c>
      <c r="AH5039" t="b">
        <f t="shared" si="557"/>
        <v>1</v>
      </c>
    </row>
    <row r="5040" spans="1:34" x14ac:dyDescent="0.25">
      <c r="A5040">
        <v>25396</v>
      </c>
      <c r="B5040">
        <v>1.0101010101010102E-2</v>
      </c>
      <c r="C5040">
        <v>1</v>
      </c>
      <c r="D5040">
        <v>0.16666666666666666</v>
      </c>
      <c r="E5040">
        <v>0.66666666666666663</v>
      </c>
      <c r="F5040">
        <v>5.1724137931034482E-2</v>
      </c>
      <c r="G5040">
        <v>0.1</v>
      </c>
      <c r="H5040">
        <v>0.1</v>
      </c>
      <c r="I5040">
        <v>0.1</v>
      </c>
      <c r="J5040">
        <v>0.1</v>
      </c>
      <c r="K5040">
        <v>0.1</v>
      </c>
      <c r="L5040">
        <v>0.2</v>
      </c>
      <c r="M5040">
        <v>0.15066662773174905</v>
      </c>
      <c r="N5040">
        <v>7.4818640458267374E-2</v>
      </c>
      <c r="O5040">
        <v>8.9124952713724351E-2</v>
      </c>
      <c r="P5040">
        <v>0.17402735152875037</v>
      </c>
      <c r="Q5040">
        <v>8.7395699575113658E-2</v>
      </c>
      <c r="R5040">
        <v>0.26620824165985918</v>
      </c>
      <c r="S5040">
        <v>1.7171273146876203E-2</v>
      </c>
      <c r="T5040">
        <v>3.5647724013943222E-3</v>
      </c>
      <c r="U5040">
        <v>1.6490335252890495E-2</v>
      </c>
      <c r="V5040">
        <v>1.610305958132045E-2</v>
      </c>
      <c r="W5040">
        <v>0</v>
      </c>
      <c r="X5040">
        <v>1.4065591507681599E-2</v>
      </c>
      <c r="Y5040">
        <v>1</v>
      </c>
      <c r="Z5040">
        <v>0.96904916697112264</v>
      </c>
      <c r="AA5040">
        <v>0</v>
      </c>
      <c r="AB5040">
        <f t="shared" si="551"/>
        <v>0</v>
      </c>
      <c r="AC5040">
        <f t="shared" si="552"/>
        <v>0.1058890617294605</v>
      </c>
      <c r="AD5040">
        <f t="shared" si="553"/>
        <v>0.1058890617294605</v>
      </c>
      <c r="AE5040">
        <f t="shared" si="554"/>
        <v>1.1212493393945496E-2</v>
      </c>
      <c r="AF5040">
        <f t="shared" si="555"/>
        <v>0.1058890617294605</v>
      </c>
      <c r="AG5040">
        <f t="shared" si="556"/>
        <v>0</v>
      </c>
      <c r="AH5040" t="b">
        <f t="shared" si="557"/>
        <v>1</v>
      </c>
    </row>
    <row r="5041" spans="1:34" x14ac:dyDescent="0.25">
      <c r="A5041">
        <v>9219</v>
      </c>
      <c r="B5041">
        <v>0.49494949494949497</v>
      </c>
      <c r="C5041">
        <v>1</v>
      </c>
      <c r="D5041">
        <v>0.33333333333333331</v>
      </c>
      <c r="E5041">
        <v>0.33333333333333331</v>
      </c>
      <c r="F5041">
        <v>0.44827586206896552</v>
      </c>
      <c r="G5041">
        <v>0.1</v>
      </c>
      <c r="H5041">
        <v>0.1</v>
      </c>
      <c r="I5041">
        <v>0.1</v>
      </c>
      <c r="J5041">
        <v>0.1</v>
      </c>
      <c r="K5041">
        <v>0.1</v>
      </c>
      <c r="L5041">
        <v>0.1</v>
      </c>
      <c r="M5041">
        <v>0.14686958837828104</v>
      </c>
      <c r="N5041">
        <v>6.6596248676103822E-2</v>
      </c>
      <c r="O5041">
        <v>8.6562022847849918E-2</v>
      </c>
      <c r="P5041">
        <v>0.16051078292290968</v>
      </c>
      <c r="Q5041">
        <v>8.1040748434564033E-2</v>
      </c>
      <c r="R5041">
        <v>0.26128304183538043</v>
      </c>
      <c r="S5041">
        <v>4.5332161107753175E-4</v>
      </c>
      <c r="T5041">
        <v>2.3511823300335636E-4</v>
      </c>
      <c r="U5041">
        <v>4.4194455604660508E-4</v>
      </c>
      <c r="V5041">
        <v>6.3768115942028987E-4</v>
      </c>
      <c r="W5041">
        <v>9.2842456198757883E-4</v>
      </c>
      <c r="X5041">
        <v>7.4905516904813247E-4</v>
      </c>
      <c r="Y5041">
        <v>1</v>
      </c>
      <c r="Z5041">
        <v>0.96907202348841992</v>
      </c>
      <c r="AA5041">
        <v>1</v>
      </c>
      <c r="AB5041">
        <f t="shared" si="551"/>
        <v>1</v>
      </c>
      <c r="AC5041">
        <f t="shared" si="552"/>
        <v>0.11187759917462253</v>
      </c>
      <c r="AD5041">
        <f t="shared" si="553"/>
        <v>-0.88812240082537741</v>
      </c>
      <c r="AE5041">
        <f t="shared" si="554"/>
        <v>0.78876139884783236</v>
      </c>
      <c r="AF5041">
        <f t="shared" si="555"/>
        <v>0.88812240082537741</v>
      </c>
      <c r="AG5041">
        <f t="shared" si="556"/>
        <v>0</v>
      </c>
      <c r="AH5041" t="b">
        <f t="shared" si="557"/>
        <v>0</v>
      </c>
    </row>
    <row r="5042" spans="1:34" x14ac:dyDescent="0.25">
      <c r="A5042">
        <v>5946</v>
      </c>
      <c r="B5042">
        <v>0.26262626262626265</v>
      </c>
      <c r="C5042">
        <v>0</v>
      </c>
      <c r="D5042">
        <v>0</v>
      </c>
      <c r="E5042">
        <v>0.66666666666666663</v>
      </c>
      <c r="F5042">
        <v>0.31034482758620691</v>
      </c>
      <c r="G5042">
        <v>0.3</v>
      </c>
      <c r="H5042">
        <v>0.1</v>
      </c>
      <c r="I5042">
        <v>0.1</v>
      </c>
      <c r="J5042">
        <v>0.1</v>
      </c>
      <c r="K5042">
        <v>0.1</v>
      </c>
      <c r="L5042">
        <v>0</v>
      </c>
      <c r="M5042">
        <v>0.1465191741196063</v>
      </c>
      <c r="N5042">
        <v>7.589389090715834E-2</v>
      </c>
      <c r="O5042">
        <v>0.12453214725536456</v>
      </c>
      <c r="P5042">
        <v>0.1776653045537526</v>
      </c>
      <c r="Q5042">
        <v>8.0648088011462518E-2</v>
      </c>
      <c r="R5042">
        <v>0.26097872304454045</v>
      </c>
      <c r="S5042">
        <v>1.1668452479073941E-2</v>
      </c>
      <c r="T5042">
        <v>4.1687768923900657E-2</v>
      </c>
      <c r="U5042">
        <v>2.1213338690237043E-2</v>
      </c>
      <c r="V5042">
        <v>6.4251207729468598E-4</v>
      </c>
      <c r="W5042">
        <v>0</v>
      </c>
      <c r="X5042">
        <v>0</v>
      </c>
      <c r="Y5042">
        <v>1</v>
      </c>
      <c r="Z5042">
        <v>0.96908288229456663</v>
      </c>
      <c r="AA5042">
        <v>0</v>
      </c>
      <c r="AB5042">
        <f t="shared" si="551"/>
        <v>0</v>
      </c>
      <c r="AC5042">
        <f t="shared" si="552"/>
        <v>0.30943980129922821</v>
      </c>
      <c r="AD5042">
        <f t="shared" si="553"/>
        <v>0.30943980129922821</v>
      </c>
      <c r="AE5042">
        <f t="shared" si="554"/>
        <v>9.5752990628105841E-2</v>
      </c>
      <c r="AF5042">
        <f t="shared" si="555"/>
        <v>0.30943980129922821</v>
      </c>
      <c r="AG5042">
        <f t="shared" si="556"/>
        <v>0</v>
      </c>
      <c r="AH5042" t="b">
        <f t="shared" si="557"/>
        <v>1</v>
      </c>
    </row>
    <row r="5043" spans="1:34" x14ac:dyDescent="0.25">
      <c r="A5043">
        <v>24753</v>
      </c>
      <c r="B5043">
        <v>6.0606060606060608E-2</v>
      </c>
      <c r="C5043">
        <v>0</v>
      </c>
      <c r="D5043">
        <v>0.33333333333333331</v>
      </c>
      <c r="E5043">
        <v>0.66666666666666663</v>
      </c>
      <c r="F5043">
        <v>0.32758620689655171</v>
      </c>
      <c r="G5043">
        <v>0.4</v>
      </c>
      <c r="H5043">
        <v>0.4</v>
      </c>
      <c r="I5043">
        <v>0.4</v>
      </c>
      <c r="J5043">
        <v>0.2</v>
      </c>
      <c r="K5043">
        <v>0.2</v>
      </c>
      <c r="L5043">
        <v>0.2</v>
      </c>
      <c r="M5043">
        <v>0.20772132509682847</v>
      </c>
      <c r="N5043">
        <v>0.13354268924597706</v>
      </c>
      <c r="O5043">
        <v>0.12436468932711012</v>
      </c>
      <c r="P5043">
        <v>0.22547961257966853</v>
      </c>
      <c r="Q5043">
        <v>0.12923287440320078</v>
      </c>
      <c r="R5043">
        <v>0.28239093130003295</v>
      </c>
      <c r="S5043">
        <v>4.0066304009377801E-3</v>
      </c>
      <c r="T5043">
        <v>0</v>
      </c>
      <c r="U5043">
        <v>2.3536895674300252E-3</v>
      </c>
      <c r="V5043">
        <v>2.4154589371980675E-3</v>
      </c>
      <c r="W5043">
        <v>8.8364448841696582E-3</v>
      </c>
      <c r="X5043">
        <v>0</v>
      </c>
      <c r="Y5043">
        <v>1</v>
      </c>
      <c r="Z5043">
        <v>0.96911584124122574</v>
      </c>
      <c r="AA5043">
        <v>1</v>
      </c>
      <c r="AB5043">
        <f t="shared" si="551"/>
        <v>1</v>
      </c>
      <c r="AC5043">
        <f t="shared" si="552"/>
        <v>0.49683368056653998</v>
      </c>
      <c r="AD5043">
        <f t="shared" si="553"/>
        <v>-0.50316631943346002</v>
      </c>
      <c r="AE5043">
        <f t="shared" si="554"/>
        <v>0.2531763450122147</v>
      </c>
      <c r="AF5043">
        <f t="shared" si="555"/>
        <v>0.50316631943346002</v>
      </c>
      <c r="AG5043">
        <f t="shared" si="556"/>
        <v>0</v>
      </c>
      <c r="AH5043" t="b">
        <f t="shared" si="557"/>
        <v>0</v>
      </c>
    </row>
    <row r="5044" spans="1:34" x14ac:dyDescent="0.25">
      <c r="A5044">
        <v>22010</v>
      </c>
      <c r="B5044">
        <v>0.20202020202020202</v>
      </c>
      <c r="C5044">
        <v>1</v>
      </c>
      <c r="D5044">
        <v>0.16666666666666666</v>
      </c>
      <c r="E5044">
        <v>0.66666666666666663</v>
      </c>
      <c r="F5044">
        <v>0.1206896551724138</v>
      </c>
      <c r="G5044">
        <v>0.2</v>
      </c>
      <c r="H5044">
        <v>0.1</v>
      </c>
      <c r="I5044">
        <v>0.1</v>
      </c>
      <c r="J5044">
        <v>0.1</v>
      </c>
      <c r="K5044">
        <v>0.1</v>
      </c>
      <c r="L5044">
        <v>0.1</v>
      </c>
      <c r="M5044">
        <v>0.15311775777348904</v>
      </c>
      <c r="N5044">
        <v>6.7655365623113806E-2</v>
      </c>
      <c r="O5044">
        <v>9.0997736298235432E-2</v>
      </c>
      <c r="P5044">
        <v>0.16531774156780515</v>
      </c>
      <c r="Q5044">
        <v>8.3583125517473891E-2</v>
      </c>
      <c r="R5044">
        <v>0.26149360584722431</v>
      </c>
      <c r="S5044">
        <v>1.7308643332051212E-3</v>
      </c>
      <c r="T5044">
        <v>5.0318864260188011E-3</v>
      </c>
      <c r="U5044">
        <v>6.137002812374448E-3</v>
      </c>
      <c r="V5044">
        <v>4.7665056360708538E-3</v>
      </c>
      <c r="W5044">
        <v>1.570819334675954E-3</v>
      </c>
      <c r="X5044">
        <v>4.841241918337854E-2</v>
      </c>
      <c r="Y5044">
        <v>1</v>
      </c>
      <c r="Z5044">
        <v>0.96915349566347342</v>
      </c>
      <c r="AA5044">
        <v>0</v>
      </c>
      <c r="AB5044">
        <f t="shared" si="551"/>
        <v>0</v>
      </c>
      <c r="AC5044">
        <f t="shared" si="552"/>
        <v>0.19298104286180007</v>
      </c>
      <c r="AD5044">
        <f t="shared" si="553"/>
        <v>0.19298104286180007</v>
      </c>
      <c r="AE5044">
        <f t="shared" si="554"/>
        <v>3.7241682904027913E-2</v>
      </c>
      <c r="AF5044">
        <f t="shared" si="555"/>
        <v>0.19298104286180007</v>
      </c>
      <c r="AG5044">
        <f t="shared" si="556"/>
        <v>0</v>
      </c>
      <c r="AH5044" t="b">
        <f t="shared" si="557"/>
        <v>1</v>
      </c>
    </row>
    <row r="5045" spans="1:34" x14ac:dyDescent="0.25">
      <c r="A5045">
        <v>29765</v>
      </c>
      <c r="B5045">
        <v>0</v>
      </c>
      <c r="C5045">
        <v>0</v>
      </c>
      <c r="D5045">
        <v>0.5</v>
      </c>
      <c r="E5045">
        <v>0.66666666666666663</v>
      </c>
      <c r="F5045">
        <v>0.25862068965517243</v>
      </c>
      <c r="G5045">
        <v>0.2</v>
      </c>
      <c r="H5045">
        <v>0.2</v>
      </c>
      <c r="I5045">
        <v>0.2</v>
      </c>
      <c r="J5045">
        <v>0.2</v>
      </c>
      <c r="K5045">
        <v>0.2</v>
      </c>
      <c r="L5045">
        <v>0.2</v>
      </c>
      <c r="M5045">
        <v>0.15247267697911054</v>
      </c>
      <c r="N5045">
        <v>7.3860120640632895E-2</v>
      </c>
      <c r="O5045">
        <v>9.1577525059667181E-2</v>
      </c>
      <c r="P5045">
        <v>0.16946719342568572</v>
      </c>
      <c r="Q5045">
        <v>8.9879574221248287E-2</v>
      </c>
      <c r="R5045">
        <v>0.27557987715050025</v>
      </c>
      <c r="S5045">
        <v>1.6553107313588659E-3</v>
      </c>
      <c r="T5045">
        <v>1.1975592827468933E-3</v>
      </c>
      <c r="U5045">
        <v>1.1160216061782955E-3</v>
      </c>
      <c r="V5045">
        <v>2.9951690821256038E-4</v>
      </c>
      <c r="W5045">
        <v>4.4545622923646455E-4</v>
      </c>
      <c r="X5045">
        <v>0</v>
      </c>
      <c r="Y5045">
        <v>1</v>
      </c>
      <c r="Z5045">
        <v>0.96930737219407714</v>
      </c>
      <c r="AA5045">
        <v>0</v>
      </c>
      <c r="AB5045">
        <f t="shared" si="551"/>
        <v>0</v>
      </c>
      <c r="AC5045">
        <f t="shared" si="552"/>
        <v>0.25408695718407193</v>
      </c>
      <c r="AD5045">
        <f t="shared" si="553"/>
        <v>0.25408695718407193</v>
      </c>
      <c r="AE5045">
        <f t="shared" si="554"/>
        <v>6.4560181811060394E-2</v>
      </c>
      <c r="AF5045">
        <f t="shared" si="555"/>
        <v>0.25408695718407193</v>
      </c>
      <c r="AG5045">
        <f t="shared" si="556"/>
        <v>0</v>
      </c>
      <c r="AH5045" t="b">
        <f t="shared" si="557"/>
        <v>1</v>
      </c>
    </row>
    <row r="5046" spans="1:34" x14ac:dyDescent="0.25">
      <c r="A5046">
        <v>27417</v>
      </c>
      <c r="B5046">
        <v>0.14141414141414141</v>
      </c>
      <c r="C5046">
        <v>0</v>
      </c>
      <c r="D5046">
        <v>0.33333333333333331</v>
      </c>
      <c r="E5046">
        <v>0.33333333333333331</v>
      </c>
      <c r="F5046">
        <v>0.32758620689655171</v>
      </c>
      <c r="G5046">
        <v>0.2</v>
      </c>
      <c r="H5046">
        <v>0.2</v>
      </c>
      <c r="I5046">
        <v>0.2</v>
      </c>
      <c r="J5046">
        <v>0.2</v>
      </c>
      <c r="K5046">
        <v>0.2</v>
      </c>
      <c r="L5046">
        <v>0</v>
      </c>
      <c r="M5046">
        <v>0.272461244271479</v>
      </c>
      <c r="N5046">
        <v>0.20404893955441167</v>
      </c>
      <c r="O5046">
        <v>0.16878057136645119</v>
      </c>
      <c r="P5046">
        <v>0.3019067696823432</v>
      </c>
      <c r="Q5046">
        <v>8.0648088011462518E-2</v>
      </c>
      <c r="R5046">
        <v>0.26097872304454045</v>
      </c>
      <c r="S5046">
        <v>5.1513819440628609E-3</v>
      </c>
      <c r="T5046">
        <v>3.6300830216730324E-3</v>
      </c>
      <c r="U5046">
        <v>3.9060756216240345E-3</v>
      </c>
      <c r="V5046">
        <v>0</v>
      </c>
      <c r="W5046">
        <v>0</v>
      </c>
      <c r="X5046">
        <v>0</v>
      </c>
      <c r="Y5046">
        <v>1</v>
      </c>
      <c r="Z5046">
        <v>0.9693580588706755</v>
      </c>
      <c r="AA5046">
        <v>1</v>
      </c>
      <c r="AB5046">
        <f t="shared" si="551"/>
        <v>1</v>
      </c>
      <c r="AC5046">
        <f t="shared" si="552"/>
        <v>0.19665083243745646</v>
      </c>
      <c r="AD5046">
        <f t="shared" si="553"/>
        <v>-0.80334916756254349</v>
      </c>
      <c r="AE5046">
        <f t="shared" si="554"/>
        <v>0.64536988502343162</v>
      </c>
      <c r="AF5046">
        <f t="shared" si="555"/>
        <v>0.80334916756254349</v>
      </c>
      <c r="AG5046">
        <f t="shared" si="556"/>
        <v>0</v>
      </c>
      <c r="AH5046" t="b">
        <f t="shared" si="557"/>
        <v>0</v>
      </c>
    </row>
    <row r="5047" spans="1:34" x14ac:dyDescent="0.25">
      <c r="A5047">
        <v>23184</v>
      </c>
      <c r="B5047">
        <v>7.0707070707070704E-2</v>
      </c>
      <c r="C5047">
        <v>1</v>
      </c>
      <c r="D5047">
        <v>0.33333333333333331</v>
      </c>
      <c r="E5047">
        <v>0.33333333333333331</v>
      </c>
      <c r="F5047">
        <v>0.31034482758620691</v>
      </c>
      <c r="G5047">
        <v>0.2</v>
      </c>
      <c r="H5047">
        <v>0.2</v>
      </c>
      <c r="I5047">
        <v>0.2</v>
      </c>
      <c r="J5047">
        <v>0.2</v>
      </c>
      <c r="K5047">
        <v>0.2</v>
      </c>
      <c r="L5047">
        <v>0.2</v>
      </c>
      <c r="M5047">
        <v>0.1834657562975017</v>
      </c>
      <c r="N5047">
        <v>0.10698694514988973</v>
      </c>
      <c r="O5047">
        <v>0.11042011076381129</v>
      </c>
      <c r="P5047">
        <v>0.19603875710493546</v>
      </c>
      <c r="Q5047">
        <v>0.11919623601271188</v>
      </c>
      <c r="R5047">
        <v>0.29148514486266075</v>
      </c>
      <c r="S5047">
        <v>2.5184533948751763E-3</v>
      </c>
      <c r="T5047">
        <v>1.1874658232492747E-3</v>
      </c>
      <c r="U5047">
        <v>2.232043212356591E-3</v>
      </c>
      <c r="V5047">
        <v>2.7375201288244765E-3</v>
      </c>
      <c r="W5047">
        <v>3.7512103514649648E-3</v>
      </c>
      <c r="X5047">
        <v>3.2156408772268312E-3</v>
      </c>
      <c r="Y5047">
        <v>1</v>
      </c>
      <c r="Z5047">
        <v>0.96936032741392852</v>
      </c>
      <c r="AA5047">
        <v>0</v>
      </c>
      <c r="AB5047">
        <f t="shared" si="551"/>
        <v>0</v>
      </c>
      <c r="AC5047">
        <f t="shared" si="552"/>
        <v>0.25706661675871167</v>
      </c>
      <c r="AD5047">
        <f t="shared" si="553"/>
        <v>0.25706661675871167</v>
      </c>
      <c r="AE5047">
        <f t="shared" si="554"/>
        <v>6.6083245451770342E-2</v>
      </c>
      <c r="AF5047">
        <f t="shared" si="555"/>
        <v>0.25706661675871167</v>
      </c>
      <c r="AG5047">
        <f t="shared" si="556"/>
        <v>0</v>
      </c>
      <c r="AH5047" t="b">
        <f t="shared" si="557"/>
        <v>1</v>
      </c>
    </row>
    <row r="5048" spans="1:34" x14ac:dyDescent="0.25">
      <c r="A5048">
        <v>15070</v>
      </c>
      <c r="B5048">
        <v>0.39393939393939392</v>
      </c>
      <c r="C5048">
        <v>0</v>
      </c>
      <c r="D5048">
        <v>0.16666666666666666</v>
      </c>
      <c r="E5048">
        <v>0.33333333333333331</v>
      </c>
      <c r="F5048">
        <v>0.2413793103448276</v>
      </c>
      <c r="G5048">
        <v>0</v>
      </c>
      <c r="H5048">
        <v>0</v>
      </c>
      <c r="I5048">
        <v>0</v>
      </c>
      <c r="J5048">
        <v>0</v>
      </c>
      <c r="K5048">
        <v>0</v>
      </c>
      <c r="L5048">
        <v>0</v>
      </c>
      <c r="M5048">
        <v>0.1465191741196063</v>
      </c>
      <c r="N5048">
        <v>6.8801793286185547E-2</v>
      </c>
      <c r="O5048">
        <v>8.6398408216309522E-2</v>
      </c>
      <c r="P5048">
        <v>0.20188755315160525</v>
      </c>
      <c r="Q5048">
        <v>8.2332759877244033E-2</v>
      </c>
      <c r="R5048">
        <v>0.26097872304454045</v>
      </c>
      <c r="S5048">
        <v>3.1137241973002178E-3</v>
      </c>
      <c r="T5048">
        <v>5.8185825339214459E-5</v>
      </c>
      <c r="U5048">
        <v>5.1190795053792239E-2</v>
      </c>
      <c r="V5048">
        <v>2.7359098228663444E-3</v>
      </c>
      <c r="W5048">
        <v>0</v>
      </c>
      <c r="X5048">
        <v>3.8285041973571215E-3</v>
      </c>
      <c r="Y5048">
        <v>1</v>
      </c>
      <c r="Z5048">
        <v>0.96936653920869609</v>
      </c>
      <c r="AA5048">
        <v>0</v>
      </c>
      <c r="AB5048">
        <f t="shared" si="551"/>
        <v>0</v>
      </c>
      <c r="AC5048">
        <f t="shared" si="552"/>
        <v>-9.2311332266988011E-3</v>
      </c>
      <c r="AD5048">
        <f t="shared" si="553"/>
        <v>-9.2311332266988011E-3</v>
      </c>
      <c r="AE5048">
        <f t="shared" si="554"/>
        <v>8.521382064906262E-5</v>
      </c>
      <c r="AF5048">
        <f t="shared" si="555"/>
        <v>9.2311332266988011E-3</v>
      </c>
      <c r="AG5048">
        <f t="shared" si="556"/>
        <v>0</v>
      </c>
      <c r="AH5048" t="b">
        <f t="shared" si="557"/>
        <v>1</v>
      </c>
    </row>
    <row r="5049" spans="1:34" x14ac:dyDescent="0.25">
      <c r="A5049">
        <v>4010</v>
      </c>
      <c r="B5049">
        <v>4.0404040404040407E-2</v>
      </c>
      <c r="C5049">
        <v>0</v>
      </c>
      <c r="D5049">
        <v>0.33333333333333331</v>
      </c>
      <c r="E5049">
        <v>0.66666666666666663</v>
      </c>
      <c r="F5049">
        <v>0.44827586206896552</v>
      </c>
      <c r="G5049">
        <v>0.2</v>
      </c>
      <c r="H5049">
        <v>0.2</v>
      </c>
      <c r="I5049">
        <v>0.2</v>
      </c>
      <c r="J5049">
        <v>0.2</v>
      </c>
      <c r="K5049">
        <v>0.2</v>
      </c>
      <c r="L5049">
        <v>0.2</v>
      </c>
      <c r="M5049">
        <v>0.22746929229593016</v>
      </c>
      <c r="N5049">
        <v>0.11091877446123594</v>
      </c>
      <c r="O5049">
        <v>0.11241642888555925</v>
      </c>
      <c r="P5049">
        <v>0.18346982722078098</v>
      </c>
      <c r="Q5049">
        <v>0.103482878121576</v>
      </c>
      <c r="R5049">
        <v>0.27903420281925229</v>
      </c>
      <c r="S5049">
        <v>4.5286371046028171E-3</v>
      </c>
      <c r="T5049">
        <v>8.1044542436762993E-4</v>
      </c>
      <c r="U5049">
        <v>9.463863220391947E-4</v>
      </c>
      <c r="V5049">
        <v>1.6103059581320451E-3</v>
      </c>
      <c r="W5049">
        <v>2.344506469665603E-3</v>
      </c>
      <c r="X5049">
        <v>1.8915534571922537E-3</v>
      </c>
      <c r="Y5049">
        <v>1</v>
      </c>
      <c r="Z5049">
        <v>0.96936897483276518</v>
      </c>
      <c r="AA5049">
        <v>0</v>
      </c>
      <c r="AB5049">
        <f t="shared" si="551"/>
        <v>0</v>
      </c>
      <c r="AC5049">
        <f t="shared" si="552"/>
        <v>0.227155074566533</v>
      </c>
      <c r="AD5049">
        <f t="shared" si="553"/>
        <v>0.227155074566533</v>
      </c>
      <c r="AE5049">
        <f t="shared" si="554"/>
        <v>5.1599427901327169E-2</v>
      </c>
      <c r="AF5049">
        <f t="shared" si="555"/>
        <v>0.227155074566533</v>
      </c>
      <c r="AG5049">
        <f t="shared" si="556"/>
        <v>0</v>
      </c>
      <c r="AH5049" t="b">
        <f t="shared" si="557"/>
        <v>1</v>
      </c>
    </row>
    <row r="5050" spans="1:34" x14ac:dyDescent="0.25">
      <c r="A5050">
        <v>6308</v>
      </c>
      <c r="B5050">
        <v>0.14141414141414141</v>
      </c>
      <c r="C5050">
        <v>0</v>
      </c>
      <c r="D5050">
        <v>0.16666666666666666</v>
      </c>
      <c r="E5050">
        <v>0.33333333333333331</v>
      </c>
      <c r="F5050">
        <v>0.48275862068965519</v>
      </c>
      <c r="G5050">
        <v>0</v>
      </c>
      <c r="H5050">
        <v>0</v>
      </c>
      <c r="I5050">
        <v>0</v>
      </c>
      <c r="J5050">
        <v>0</v>
      </c>
      <c r="K5050">
        <v>0</v>
      </c>
      <c r="L5050">
        <v>0</v>
      </c>
      <c r="M5050">
        <v>0.16021010697368618</v>
      </c>
      <c r="N5050">
        <v>8.0323011688247598E-2</v>
      </c>
      <c r="O5050">
        <v>9.7106381904002129E-2</v>
      </c>
      <c r="P5050">
        <v>0.17263038510304393</v>
      </c>
      <c r="Q5050">
        <v>9.4856247614042571E-2</v>
      </c>
      <c r="R5050">
        <v>0.28725542106270274</v>
      </c>
      <c r="S5050">
        <v>1.7030468707071818E-2</v>
      </c>
      <c r="T5050">
        <v>1.1641914931135889E-2</v>
      </c>
      <c r="U5050">
        <v>1.4820766930047765E-2</v>
      </c>
      <c r="V5050">
        <v>2.3074074074074073E-2</v>
      </c>
      <c r="W5050">
        <v>8.0165709717275963E-2</v>
      </c>
      <c r="X5050">
        <v>1.4905441242674958E-2</v>
      </c>
      <c r="Y5050">
        <v>1</v>
      </c>
      <c r="Z5050">
        <v>0.96939908233384098</v>
      </c>
      <c r="AA5050">
        <v>0</v>
      </c>
      <c r="AB5050">
        <f t="shared" si="551"/>
        <v>0</v>
      </c>
      <c r="AC5050">
        <f t="shared" si="552"/>
        <v>2.6477685944426843E-3</v>
      </c>
      <c r="AD5050">
        <f t="shared" si="553"/>
        <v>2.6477685944426843E-3</v>
      </c>
      <c r="AE5050">
        <f t="shared" si="554"/>
        <v>7.010678529716988E-6</v>
      </c>
      <c r="AF5050">
        <f t="shared" si="555"/>
        <v>2.6477685944426843E-3</v>
      </c>
      <c r="AG5050">
        <f t="shared" si="556"/>
        <v>0</v>
      </c>
      <c r="AH5050" t="b">
        <f t="shared" si="557"/>
        <v>1</v>
      </c>
    </row>
    <row r="5051" spans="1:34" x14ac:dyDescent="0.25">
      <c r="A5051">
        <v>13060</v>
      </c>
      <c r="B5051">
        <v>4.0404040404040407E-2</v>
      </c>
      <c r="C5051">
        <v>0</v>
      </c>
      <c r="D5051">
        <v>0.33333333333333331</v>
      </c>
      <c r="E5051">
        <v>0.33333333333333331</v>
      </c>
      <c r="F5051">
        <v>0.62068965517241381</v>
      </c>
      <c r="G5051">
        <v>0.6</v>
      </c>
      <c r="H5051">
        <v>0.5</v>
      </c>
      <c r="I5051">
        <v>0.4</v>
      </c>
      <c r="J5051">
        <v>0.2</v>
      </c>
      <c r="K5051">
        <v>0.2</v>
      </c>
      <c r="L5051">
        <v>0.2</v>
      </c>
      <c r="M5051">
        <v>0.19181375659128336</v>
      </c>
      <c r="N5051">
        <v>0.11377250623512396</v>
      </c>
      <c r="O5051">
        <v>0.11303245444458049</v>
      </c>
      <c r="P5051">
        <v>0.17860069744702736</v>
      </c>
      <c r="Q5051">
        <v>0.10047942251153935</v>
      </c>
      <c r="R5051">
        <v>0.26097872304454045</v>
      </c>
      <c r="S5051">
        <v>0</v>
      </c>
      <c r="T5051">
        <v>0</v>
      </c>
      <c r="U5051">
        <v>4.374804696218919E-4</v>
      </c>
      <c r="V5051">
        <v>6.4412238325281806E-4</v>
      </c>
      <c r="W5051">
        <v>0</v>
      </c>
      <c r="X5051">
        <v>0</v>
      </c>
      <c r="Y5051">
        <v>1</v>
      </c>
      <c r="Z5051">
        <v>0.96946639385319788</v>
      </c>
      <c r="AA5051">
        <v>0</v>
      </c>
      <c r="AB5051">
        <f t="shared" si="551"/>
        <v>0</v>
      </c>
      <c r="AC5051">
        <f t="shared" si="552"/>
        <v>0.76512150289787417</v>
      </c>
      <c r="AD5051">
        <f t="shared" si="553"/>
        <v>0.76512150289787417</v>
      </c>
      <c r="AE5051">
        <f t="shared" si="554"/>
        <v>0.58541091419670166</v>
      </c>
      <c r="AF5051">
        <f t="shared" si="555"/>
        <v>0.76512150289787417</v>
      </c>
      <c r="AG5051">
        <f t="shared" si="556"/>
        <v>1</v>
      </c>
      <c r="AH5051" t="b">
        <f t="shared" si="557"/>
        <v>0</v>
      </c>
    </row>
    <row r="5052" spans="1:34" x14ac:dyDescent="0.25">
      <c r="A5052">
        <v>33</v>
      </c>
      <c r="B5052">
        <v>9.0909090909090912E-2</v>
      </c>
      <c r="C5052">
        <v>0</v>
      </c>
      <c r="D5052">
        <v>0.16666666666666666</v>
      </c>
      <c r="E5052">
        <v>0.66666666666666663</v>
      </c>
      <c r="F5052">
        <v>0.18965517241379309</v>
      </c>
      <c r="G5052">
        <v>0.2</v>
      </c>
      <c r="H5052">
        <v>0.2</v>
      </c>
      <c r="I5052">
        <v>0.2</v>
      </c>
      <c r="J5052">
        <v>0.2</v>
      </c>
      <c r="K5052">
        <v>0.2</v>
      </c>
      <c r="L5052">
        <v>0.2</v>
      </c>
      <c r="M5052">
        <v>0.22884528768037266</v>
      </c>
      <c r="N5052">
        <v>0.14600629396379264</v>
      </c>
      <c r="O5052">
        <v>0.13184923515650179</v>
      </c>
      <c r="P5052">
        <v>0.23639912357548046</v>
      </c>
      <c r="Q5052">
        <v>0.15868736396943992</v>
      </c>
      <c r="R5052">
        <v>0.31906749345061391</v>
      </c>
      <c r="S5052">
        <v>3.4605839148671171E-3</v>
      </c>
      <c r="T5052">
        <v>2.0845962527141016E-3</v>
      </c>
      <c r="U5052">
        <v>3.685103343600732E-3</v>
      </c>
      <c r="V5052">
        <v>5.1594202898550727E-3</v>
      </c>
      <c r="W5052">
        <v>7.5024207029299296E-3</v>
      </c>
      <c r="X5052">
        <v>4.7364498568094032E-3</v>
      </c>
      <c r="Y5052">
        <v>1</v>
      </c>
      <c r="Z5052">
        <v>0.96949175394306519</v>
      </c>
      <c r="AA5052">
        <v>0</v>
      </c>
      <c r="AB5052">
        <f t="shared" si="551"/>
        <v>0</v>
      </c>
      <c r="AC5052">
        <f t="shared" si="552"/>
        <v>0.22620865385757316</v>
      </c>
      <c r="AD5052">
        <f t="shared" si="553"/>
        <v>0.22620865385757316</v>
      </c>
      <c r="AE5052">
        <f t="shared" si="554"/>
        <v>5.1170355080055352E-2</v>
      </c>
      <c r="AF5052">
        <f t="shared" si="555"/>
        <v>0.22620865385757316</v>
      </c>
      <c r="AG5052">
        <f t="shared" si="556"/>
        <v>0</v>
      </c>
      <c r="AH5052" t="b">
        <f t="shared" si="557"/>
        <v>1</v>
      </c>
    </row>
    <row r="5053" spans="1:34" x14ac:dyDescent="0.25">
      <c r="A5053">
        <v>29658</v>
      </c>
      <c r="B5053">
        <v>1.0101010101010102E-2</v>
      </c>
      <c r="C5053">
        <v>0</v>
      </c>
      <c r="D5053">
        <v>0.33333333333333331</v>
      </c>
      <c r="E5053">
        <v>0.33333333333333331</v>
      </c>
      <c r="F5053">
        <v>0.39655172413793105</v>
      </c>
      <c r="G5053">
        <v>0.2</v>
      </c>
      <c r="H5053">
        <v>0.2</v>
      </c>
      <c r="I5053">
        <v>0.2</v>
      </c>
      <c r="J5053">
        <v>0.2</v>
      </c>
      <c r="K5053">
        <v>0.2</v>
      </c>
      <c r="L5053">
        <v>0.2</v>
      </c>
      <c r="M5053">
        <v>0.16246036823583235</v>
      </c>
      <c r="N5053">
        <v>8.3629430544325367E-2</v>
      </c>
      <c r="O5053">
        <v>9.7145363913530222E-2</v>
      </c>
      <c r="P5053">
        <v>0.17864968076067317</v>
      </c>
      <c r="Q5053">
        <v>8.1421510056965504E-2</v>
      </c>
      <c r="R5053">
        <v>0.26097872304454045</v>
      </c>
      <c r="S5053">
        <v>1.6026521603751123E-3</v>
      </c>
      <c r="T5053">
        <v>9.6778464594815886E-4</v>
      </c>
      <c r="U5053">
        <v>1.1160216061782955E-3</v>
      </c>
      <c r="V5053">
        <v>0</v>
      </c>
      <c r="W5053">
        <v>0</v>
      </c>
      <c r="X5053">
        <v>0</v>
      </c>
      <c r="Y5053">
        <v>1</v>
      </c>
      <c r="Z5053">
        <v>0.96951661034535874</v>
      </c>
      <c r="AA5053">
        <v>1</v>
      </c>
      <c r="AB5053">
        <f t="shared" si="551"/>
        <v>1</v>
      </c>
      <c r="AC5053">
        <f t="shared" si="552"/>
        <v>0.2908029677141174</v>
      </c>
      <c r="AD5053">
        <f t="shared" si="553"/>
        <v>-0.7091970322858826</v>
      </c>
      <c r="AE5053">
        <f t="shared" si="554"/>
        <v>0.50296043060310325</v>
      </c>
      <c r="AF5053">
        <f t="shared" si="555"/>
        <v>0.7091970322858826</v>
      </c>
      <c r="AG5053">
        <f t="shared" si="556"/>
        <v>0</v>
      </c>
      <c r="AH5053" t="b">
        <f t="shared" si="557"/>
        <v>0</v>
      </c>
    </row>
    <row r="5054" spans="1:34" x14ac:dyDescent="0.25">
      <c r="A5054">
        <v>20665</v>
      </c>
      <c r="B5054">
        <v>0.36363636363636365</v>
      </c>
      <c r="C5054">
        <v>0</v>
      </c>
      <c r="D5054">
        <v>0.33333333333333331</v>
      </c>
      <c r="E5054">
        <v>0.66666666666666663</v>
      </c>
      <c r="F5054">
        <v>0.31034482758620691</v>
      </c>
      <c r="G5054">
        <v>0.3</v>
      </c>
      <c r="H5054">
        <v>0.4</v>
      </c>
      <c r="I5054">
        <v>0.2</v>
      </c>
      <c r="J5054">
        <v>0.2</v>
      </c>
      <c r="K5054">
        <v>0.2</v>
      </c>
      <c r="L5054">
        <v>0.2</v>
      </c>
      <c r="M5054">
        <v>0.45025400609331462</v>
      </c>
      <c r="N5054">
        <v>0.38357021110212697</v>
      </c>
      <c r="O5054">
        <v>0.27152122625323044</v>
      </c>
      <c r="P5054">
        <v>0.48055645044301637</v>
      </c>
      <c r="Q5054">
        <v>0.42363498445719161</v>
      </c>
      <c r="R5054">
        <v>0.50855896599237516</v>
      </c>
      <c r="S5054">
        <v>5.723757715625401E-6</v>
      </c>
      <c r="T5054">
        <v>8.3152294273030457E-3</v>
      </c>
      <c r="U5054">
        <v>1.339672336056426E-2</v>
      </c>
      <c r="V5054">
        <v>1.9906602254428342E-2</v>
      </c>
      <c r="W5054">
        <v>2.8148144674805229E-2</v>
      </c>
      <c r="X5054">
        <v>1.8073793283471983E-2</v>
      </c>
      <c r="Y5054">
        <v>1</v>
      </c>
      <c r="Z5054">
        <v>0.96951910419853415</v>
      </c>
      <c r="AA5054">
        <v>1</v>
      </c>
      <c r="AB5054">
        <f t="shared" si="551"/>
        <v>1</v>
      </c>
      <c r="AC5054">
        <f t="shared" si="552"/>
        <v>0.22557039073578994</v>
      </c>
      <c r="AD5054">
        <f t="shared" si="553"/>
        <v>-0.77442960926421001</v>
      </c>
      <c r="AE5054">
        <f t="shared" si="554"/>
        <v>0.59974121970511696</v>
      </c>
      <c r="AF5054">
        <f t="shared" si="555"/>
        <v>0.77442960926421001</v>
      </c>
      <c r="AG5054">
        <f t="shared" si="556"/>
        <v>0</v>
      </c>
      <c r="AH5054" t="b">
        <f t="shared" si="557"/>
        <v>0</v>
      </c>
    </row>
    <row r="5055" spans="1:34" x14ac:dyDescent="0.25">
      <c r="A5055">
        <v>12792</v>
      </c>
      <c r="B5055">
        <v>4.0404040404040407E-2</v>
      </c>
      <c r="C5055">
        <v>1</v>
      </c>
      <c r="D5055">
        <v>0.33333333333333331</v>
      </c>
      <c r="E5055">
        <v>0.66666666666666663</v>
      </c>
      <c r="F5055">
        <v>1.7241379310344827E-2</v>
      </c>
      <c r="G5055">
        <v>0.2</v>
      </c>
      <c r="H5055">
        <v>0.2</v>
      </c>
      <c r="I5055">
        <v>0.2</v>
      </c>
      <c r="J5055">
        <v>0.2</v>
      </c>
      <c r="K5055">
        <v>0.2</v>
      </c>
      <c r="L5055">
        <v>0.2</v>
      </c>
      <c r="M5055">
        <v>0.18573725478744632</v>
      </c>
      <c r="N5055">
        <v>0.10976570359150732</v>
      </c>
      <c r="O5055">
        <v>0.11220669469345042</v>
      </c>
      <c r="P5055">
        <v>0.20554622988622684</v>
      </c>
      <c r="Q5055">
        <v>9.8055041868904957E-2</v>
      </c>
      <c r="R5055">
        <v>0.26697979738208993</v>
      </c>
      <c r="S5055">
        <v>2.6100335183251826E-3</v>
      </c>
      <c r="T5055">
        <v>1.4843322790615932E-3</v>
      </c>
      <c r="U5055">
        <v>1.5635462702557922E-3</v>
      </c>
      <c r="V5055">
        <v>0</v>
      </c>
      <c r="W5055">
        <v>7.0335194089968089E-3</v>
      </c>
      <c r="X5055">
        <v>3.9911777946756554E-3</v>
      </c>
      <c r="Y5055">
        <v>1</v>
      </c>
      <c r="Z5055">
        <v>0.96952542730018898</v>
      </c>
      <c r="AA5055">
        <v>0</v>
      </c>
      <c r="AB5055">
        <f t="shared" si="551"/>
        <v>0</v>
      </c>
      <c r="AC5055">
        <f t="shared" si="552"/>
        <v>0.21221359714929949</v>
      </c>
      <c r="AD5055">
        <f t="shared" si="553"/>
        <v>0.21221359714929949</v>
      </c>
      <c r="AE5055">
        <f t="shared" si="554"/>
        <v>4.5034610815045173E-2</v>
      </c>
      <c r="AF5055">
        <f t="shared" si="555"/>
        <v>0.21221359714929949</v>
      </c>
      <c r="AG5055">
        <f t="shared" si="556"/>
        <v>0</v>
      </c>
      <c r="AH5055" t="b">
        <f t="shared" si="557"/>
        <v>1</v>
      </c>
    </row>
    <row r="5056" spans="1:34" x14ac:dyDescent="0.25">
      <c r="A5056">
        <v>22953</v>
      </c>
      <c r="B5056">
        <v>0.14141414141414141</v>
      </c>
      <c r="C5056">
        <v>1</v>
      </c>
      <c r="D5056">
        <v>0.33333333333333331</v>
      </c>
      <c r="E5056">
        <v>0.33333333333333331</v>
      </c>
      <c r="F5056">
        <v>0.22413793103448276</v>
      </c>
      <c r="G5056">
        <v>0.2</v>
      </c>
      <c r="H5056">
        <v>0.2</v>
      </c>
      <c r="I5056">
        <v>0.1</v>
      </c>
      <c r="J5056">
        <v>0.1</v>
      </c>
      <c r="K5056">
        <v>0</v>
      </c>
      <c r="L5056">
        <v>0</v>
      </c>
      <c r="M5056">
        <v>0.16766791346891532</v>
      </c>
      <c r="N5056">
        <v>8.7254723319933031E-2</v>
      </c>
      <c r="O5056">
        <v>8.8044437294692468E-2</v>
      </c>
      <c r="P5056">
        <v>0.15912417835201292</v>
      </c>
      <c r="Q5056">
        <v>8.0648088011462518E-2</v>
      </c>
      <c r="R5056">
        <v>0.26097872304454045</v>
      </c>
      <c r="S5056">
        <v>1.5213748008132315E-3</v>
      </c>
      <c r="T5056">
        <v>1.844728156417748E-3</v>
      </c>
      <c r="U5056">
        <v>0</v>
      </c>
      <c r="V5056">
        <v>1.6718196457326893E-2</v>
      </c>
      <c r="W5056">
        <v>0</v>
      </c>
      <c r="X5056">
        <v>5.3285060889105788E-3</v>
      </c>
      <c r="Y5056">
        <v>1</v>
      </c>
      <c r="Z5056">
        <v>0.9695604000715683</v>
      </c>
      <c r="AA5056">
        <v>0</v>
      </c>
      <c r="AB5056">
        <f t="shared" si="551"/>
        <v>0</v>
      </c>
      <c r="AC5056">
        <f t="shared" si="552"/>
        <v>0.21990037942145685</v>
      </c>
      <c r="AD5056">
        <f t="shared" si="553"/>
        <v>0.21990037942145685</v>
      </c>
      <c r="AE5056">
        <f t="shared" si="554"/>
        <v>4.835617686970068E-2</v>
      </c>
      <c r="AF5056">
        <f t="shared" si="555"/>
        <v>0.21990037942145685</v>
      </c>
      <c r="AG5056">
        <f t="shared" si="556"/>
        <v>0</v>
      </c>
      <c r="AH5056" t="b">
        <f t="shared" si="557"/>
        <v>1</v>
      </c>
    </row>
    <row r="5057" spans="1:34" x14ac:dyDescent="0.25">
      <c r="A5057">
        <v>29339</v>
      </c>
      <c r="B5057">
        <v>2.0202020202020204E-2</v>
      </c>
      <c r="C5057">
        <v>0</v>
      </c>
      <c r="D5057">
        <v>0.33333333333333331</v>
      </c>
      <c r="E5057">
        <v>0.66666666666666663</v>
      </c>
      <c r="F5057">
        <v>8.6206896551724144E-2</v>
      </c>
      <c r="G5057">
        <v>0.8</v>
      </c>
      <c r="H5057">
        <v>0.7</v>
      </c>
      <c r="I5057">
        <v>0.6</v>
      </c>
      <c r="J5057">
        <v>0.5</v>
      </c>
      <c r="K5057">
        <v>0.4</v>
      </c>
      <c r="L5057">
        <v>0.2</v>
      </c>
      <c r="M5057">
        <v>0.17588052643548174</v>
      </c>
      <c r="N5057">
        <v>9.6960448245624026E-2</v>
      </c>
      <c r="O5057">
        <v>0.10370751853155319</v>
      </c>
      <c r="P5057">
        <v>0.18904073716119091</v>
      </c>
      <c r="Q5057">
        <v>0.10961670988244976</v>
      </c>
      <c r="R5057">
        <v>0.28395632871655085</v>
      </c>
      <c r="S5057">
        <v>0</v>
      </c>
      <c r="T5057">
        <v>4.7498632929970987E-6</v>
      </c>
      <c r="U5057">
        <v>0</v>
      </c>
      <c r="V5057">
        <v>0</v>
      </c>
      <c r="W5057">
        <v>2.3796740667105872E-3</v>
      </c>
      <c r="X5057">
        <v>1.8915534571922537E-3</v>
      </c>
      <c r="Y5057">
        <v>1</v>
      </c>
      <c r="Z5057">
        <v>0.96964033595052046</v>
      </c>
      <c r="AA5057">
        <v>1</v>
      </c>
      <c r="AB5057">
        <f t="shared" si="551"/>
        <v>1</v>
      </c>
      <c r="AC5057">
        <f t="shared" si="552"/>
        <v>0.98428407134787432</v>
      </c>
      <c r="AD5057">
        <f t="shared" si="553"/>
        <v>-1.5715928652125677E-2</v>
      </c>
      <c r="AE5057">
        <f t="shared" si="554"/>
        <v>2.469904133987048E-4</v>
      </c>
      <c r="AF5057">
        <f t="shared" si="555"/>
        <v>1.5715928652125677E-2</v>
      </c>
      <c r="AG5057">
        <f t="shared" si="556"/>
        <v>1</v>
      </c>
      <c r="AH5057" t="b">
        <f t="shared" si="557"/>
        <v>1</v>
      </c>
    </row>
    <row r="5058" spans="1:34" x14ac:dyDescent="0.25">
      <c r="A5058">
        <v>29557</v>
      </c>
      <c r="B5058">
        <v>7.0707070707070704E-2</v>
      </c>
      <c r="C5058">
        <v>0</v>
      </c>
      <c r="D5058">
        <v>0.16666666666666666</v>
      </c>
      <c r="E5058">
        <v>0.66666666666666663</v>
      </c>
      <c r="F5058">
        <v>0.20689655172413793</v>
      </c>
      <c r="G5058">
        <v>0.4</v>
      </c>
      <c r="H5058">
        <v>0.4</v>
      </c>
      <c r="I5058">
        <v>0.4</v>
      </c>
      <c r="J5058">
        <v>0.4</v>
      </c>
      <c r="K5058">
        <v>0.4</v>
      </c>
      <c r="L5058">
        <v>0.4</v>
      </c>
      <c r="M5058">
        <v>0.23383692109750454</v>
      </c>
      <c r="N5058">
        <v>0.15073720613300839</v>
      </c>
      <c r="O5058">
        <v>0.13439953704745866</v>
      </c>
      <c r="P5058">
        <v>0.23386329510750895</v>
      </c>
      <c r="Q5058">
        <v>0.15498287068482555</v>
      </c>
      <c r="R5058">
        <v>0.31209198419694034</v>
      </c>
      <c r="S5058">
        <v>0</v>
      </c>
      <c r="T5058">
        <v>4.7498632929970988E-3</v>
      </c>
      <c r="U5058">
        <v>0</v>
      </c>
      <c r="V5058">
        <v>8.0515297906602248E-3</v>
      </c>
      <c r="W5058">
        <v>0</v>
      </c>
      <c r="X5058">
        <v>4.5926917940627924E-3</v>
      </c>
      <c r="Y5058">
        <v>1</v>
      </c>
      <c r="Z5058">
        <v>0.96968221187868009</v>
      </c>
      <c r="AA5058">
        <v>1</v>
      </c>
      <c r="AB5058">
        <f t="shared" si="551"/>
        <v>1</v>
      </c>
      <c r="AC5058">
        <f t="shared" si="552"/>
        <v>0.50037248929833644</v>
      </c>
      <c r="AD5058">
        <f t="shared" si="553"/>
        <v>-0.49962751070166356</v>
      </c>
      <c r="AE5058">
        <f t="shared" si="554"/>
        <v>0.24962764944994092</v>
      </c>
      <c r="AF5058">
        <f t="shared" si="555"/>
        <v>0.49962751070166356</v>
      </c>
      <c r="AG5058">
        <f t="shared" si="556"/>
        <v>1</v>
      </c>
      <c r="AH5058" t="b">
        <f t="shared" si="557"/>
        <v>1</v>
      </c>
    </row>
    <row r="5059" spans="1:34" x14ac:dyDescent="0.25">
      <c r="A5059">
        <v>27295</v>
      </c>
      <c r="B5059">
        <v>9.0909090909090912E-2</v>
      </c>
      <c r="C5059">
        <v>0</v>
      </c>
      <c r="D5059">
        <v>0.33333333333333331</v>
      </c>
      <c r="E5059">
        <v>0.33333333333333331</v>
      </c>
      <c r="F5059">
        <v>0.15517241379310345</v>
      </c>
      <c r="G5059">
        <v>0.2</v>
      </c>
      <c r="H5059">
        <v>0.2</v>
      </c>
      <c r="I5059">
        <v>0.2</v>
      </c>
      <c r="J5059">
        <v>0.2</v>
      </c>
      <c r="K5059">
        <v>0.2</v>
      </c>
      <c r="L5059">
        <v>0</v>
      </c>
      <c r="M5059">
        <v>0.17945280512808259</v>
      </c>
      <c r="N5059">
        <v>9.822170848090743E-2</v>
      </c>
      <c r="O5059">
        <v>9.9887281597801192E-2</v>
      </c>
      <c r="P5059">
        <v>0.17007571689905482</v>
      </c>
      <c r="Q5059">
        <v>8.0648088011462518E-2</v>
      </c>
      <c r="R5059">
        <v>0.26097872304454045</v>
      </c>
      <c r="S5059">
        <v>1.8785372822682565E-3</v>
      </c>
      <c r="T5059">
        <v>7.1247949394956476E-4</v>
      </c>
      <c r="U5059">
        <v>1.1160216061782955E-3</v>
      </c>
      <c r="V5059">
        <v>0</v>
      </c>
      <c r="W5059">
        <v>0</v>
      </c>
      <c r="X5059">
        <v>0</v>
      </c>
      <c r="Y5059">
        <v>1</v>
      </c>
      <c r="Z5059">
        <v>0.96970811679823576</v>
      </c>
      <c r="AA5059">
        <v>0</v>
      </c>
      <c r="AB5059">
        <f t="shared" ref="AB5059:AB5122" si="558">AA5059 - $AI$5</f>
        <v>0</v>
      </c>
      <c r="AC5059">
        <f t="shared" si="552"/>
        <v>0.2496461929268538</v>
      </c>
      <c r="AD5059">
        <f t="shared" si="553"/>
        <v>0.2496461929268538</v>
      </c>
      <c r="AE5059">
        <f t="shared" si="554"/>
        <v>6.2323221642871914E-2</v>
      </c>
      <c r="AF5059">
        <f t="shared" si="555"/>
        <v>0.2496461929268538</v>
      </c>
      <c r="AG5059">
        <f t="shared" si="556"/>
        <v>0</v>
      </c>
      <c r="AH5059" t="b">
        <f t="shared" si="557"/>
        <v>1</v>
      </c>
    </row>
    <row r="5060" spans="1:34" x14ac:dyDescent="0.25">
      <c r="A5060">
        <v>28599</v>
      </c>
      <c r="B5060">
        <v>0.21212121212121213</v>
      </c>
      <c r="C5060">
        <v>1</v>
      </c>
      <c r="D5060">
        <v>0.16666666666666666</v>
      </c>
      <c r="E5060">
        <v>0.33333333333333331</v>
      </c>
      <c r="F5060">
        <v>0.29310344827586204</v>
      </c>
      <c r="G5060">
        <v>0.3</v>
      </c>
      <c r="H5060">
        <v>0.4</v>
      </c>
      <c r="I5060">
        <v>0.4</v>
      </c>
      <c r="J5060">
        <v>0.2</v>
      </c>
      <c r="K5060">
        <v>0.2</v>
      </c>
      <c r="L5060">
        <v>0.2</v>
      </c>
      <c r="M5060">
        <v>0.29852817162511691</v>
      </c>
      <c r="N5060">
        <v>0.23464280426835518</v>
      </c>
      <c r="O5060">
        <v>0.18145686201411806</v>
      </c>
      <c r="P5060">
        <v>0.32673659976676406</v>
      </c>
      <c r="Q5060">
        <v>0.26150291768508832</v>
      </c>
      <c r="R5060">
        <v>0.40502756159957948</v>
      </c>
      <c r="S5060">
        <v>1.1447515431250801E-2</v>
      </c>
      <c r="T5060">
        <v>0</v>
      </c>
      <c r="U5060">
        <v>8.9281728494263642E-3</v>
      </c>
      <c r="V5060">
        <v>1.610305958132045E-2</v>
      </c>
      <c r="W5060">
        <v>1.8756051757324824E-2</v>
      </c>
      <c r="X5060">
        <v>2.2698641486307045E-2</v>
      </c>
      <c r="Y5060">
        <v>1</v>
      </c>
      <c r="Z5060">
        <v>0.96972752206500523</v>
      </c>
      <c r="AA5060">
        <v>0</v>
      </c>
      <c r="AB5060">
        <f t="shared" si="558"/>
        <v>0</v>
      </c>
      <c r="AC5060">
        <f t="shared" ref="AC5060:AC5123" si="559">SUMPRODUCT($B$2:$Y$2, B5060:Y5060)</f>
        <v>0.36027270959450597</v>
      </c>
      <c r="AD5060">
        <f t="shared" ref="AD5060:AD5123" si="560" xml:space="preserve"> AC5060 - AA5060</f>
        <v>0.36027270959450597</v>
      </c>
      <c r="AE5060">
        <f t="shared" ref="AE5060:AE5123" si="561">AD5060 * AD5060</f>
        <v>0.12979642527856725</v>
      </c>
      <c r="AF5060">
        <f t="shared" ref="AF5060:AF5123" si="562">ABS(AD5060)</f>
        <v>0.36027270959450597</v>
      </c>
      <c r="AG5060">
        <f t="shared" ref="AG5060:AG5123" si="563">IF(AC5060 &gt;= 0.5, 1, 0)</f>
        <v>0</v>
      </c>
      <c r="AH5060" t="b">
        <f t="shared" ref="AH5060:AH5123" si="564">IF(AA5060=AG5060, TRUE, FALSE)</f>
        <v>1</v>
      </c>
    </row>
    <row r="5061" spans="1:34" x14ac:dyDescent="0.25">
      <c r="A5061">
        <v>1371</v>
      </c>
      <c r="B5061">
        <v>0.35353535353535354</v>
      </c>
      <c r="C5061">
        <v>0</v>
      </c>
      <c r="D5061">
        <v>0.33333333333333331</v>
      </c>
      <c r="E5061">
        <v>0.33333333333333331</v>
      </c>
      <c r="F5061">
        <v>0.39655172413793105</v>
      </c>
      <c r="G5061">
        <v>0.1</v>
      </c>
      <c r="H5061">
        <v>0.1</v>
      </c>
      <c r="I5061">
        <v>0.1</v>
      </c>
      <c r="J5061">
        <v>0.1</v>
      </c>
      <c r="K5061">
        <v>0.1</v>
      </c>
      <c r="L5061">
        <v>0.1</v>
      </c>
      <c r="M5061">
        <v>0.15103296991127263</v>
      </c>
      <c r="N5061">
        <v>7.5101451255945667E-2</v>
      </c>
      <c r="O5061">
        <v>9.4828405037354097E-2</v>
      </c>
      <c r="P5061">
        <v>0.16954820429056147</v>
      </c>
      <c r="Q5061">
        <v>8.7108145224862543E-2</v>
      </c>
      <c r="R5061">
        <v>0.2653544583855581</v>
      </c>
      <c r="S5061">
        <v>1.0782414784695131E-2</v>
      </c>
      <c r="T5061">
        <v>9.1939541365075091E-3</v>
      </c>
      <c r="U5061">
        <v>1.1154635953752065E-2</v>
      </c>
      <c r="V5061">
        <v>1.0491143317230273E-2</v>
      </c>
      <c r="W5061">
        <v>1.3349619838275944E-2</v>
      </c>
      <c r="X5061">
        <v>2.4183510950202963E-2</v>
      </c>
      <c r="Y5061">
        <v>1</v>
      </c>
      <c r="Z5061">
        <v>0.9698305252158359</v>
      </c>
      <c r="AA5061">
        <v>0</v>
      </c>
      <c r="AB5061">
        <f t="shared" si="558"/>
        <v>0</v>
      </c>
      <c r="AC5061">
        <f t="shared" si="559"/>
        <v>0.11805761266282024</v>
      </c>
      <c r="AD5061">
        <f t="shared" si="560"/>
        <v>0.11805761266282024</v>
      </c>
      <c r="AE5061">
        <f t="shared" si="561"/>
        <v>1.3937599907644493E-2</v>
      </c>
      <c r="AF5061">
        <f t="shared" si="562"/>
        <v>0.11805761266282024</v>
      </c>
      <c r="AG5061">
        <f t="shared" si="563"/>
        <v>0</v>
      </c>
      <c r="AH5061" t="b">
        <f t="shared" si="564"/>
        <v>1</v>
      </c>
    </row>
    <row r="5062" spans="1:34" x14ac:dyDescent="0.25">
      <c r="A5062">
        <v>29983</v>
      </c>
      <c r="B5062">
        <v>8.0808080808080815E-2</v>
      </c>
      <c r="C5062">
        <v>0</v>
      </c>
      <c r="D5062">
        <v>0.33333333333333331</v>
      </c>
      <c r="E5062">
        <v>0.33333333333333331</v>
      </c>
      <c r="F5062">
        <v>0.25862068965517243</v>
      </c>
      <c r="G5062">
        <v>0.2</v>
      </c>
      <c r="H5062">
        <v>0.2</v>
      </c>
      <c r="I5062">
        <v>0.2</v>
      </c>
      <c r="J5062">
        <v>0.2</v>
      </c>
      <c r="K5062">
        <v>0.2</v>
      </c>
      <c r="L5062">
        <v>0.2</v>
      </c>
      <c r="M5062">
        <v>0.1533787986985119</v>
      </c>
      <c r="N5062">
        <v>7.4867989993432721E-2</v>
      </c>
      <c r="O5062">
        <v>9.200303291014976E-2</v>
      </c>
      <c r="P5062">
        <v>0.17080858263014018</v>
      </c>
      <c r="Q5062">
        <v>9.2582585113608756E-2</v>
      </c>
      <c r="R5062">
        <v>0.27199029868581931</v>
      </c>
      <c r="S5062">
        <v>1.7171273146876203E-3</v>
      </c>
      <c r="T5062">
        <v>8.9059936743695592E-4</v>
      </c>
      <c r="U5062">
        <v>1.6740324092674435E-3</v>
      </c>
      <c r="V5062">
        <v>1.9323671497584541E-3</v>
      </c>
      <c r="W5062">
        <v>5.8612661741640074E-3</v>
      </c>
      <c r="X5062">
        <v>0</v>
      </c>
      <c r="Y5062">
        <v>1</v>
      </c>
      <c r="Z5062">
        <v>0.96984223852075646</v>
      </c>
      <c r="AA5062">
        <v>1</v>
      </c>
      <c r="AB5062">
        <f t="shared" si="558"/>
        <v>1</v>
      </c>
      <c r="AC5062">
        <f t="shared" si="559"/>
        <v>0.28036329458665898</v>
      </c>
      <c r="AD5062">
        <f t="shared" si="560"/>
        <v>-0.71963670541334102</v>
      </c>
      <c r="AE5062">
        <f t="shared" si="561"/>
        <v>0.51787698777816771</v>
      </c>
      <c r="AF5062">
        <f t="shared" si="562"/>
        <v>0.71963670541334102</v>
      </c>
      <c r="AG5062">
        <f t="shared" si="563"/>
        <v>0</v>
      </c>
      <c r="AH5062" t="b">
        <f t="shared" si="564"/>
        <v>0</v>
      </c>
    </row>
    <row r="5063" spans="1:34" x14ac:dyDescent="0.25">
      <c r="A5063">
        <v>7983</v>
      </c>
      <c r="B5063">
        <v>0.14141414141414141</v>
      </c>
      <c r="C5063">
        <v>0</v>
      </c>
      <c r="D5063">
        <v>0.16666666666666666</v>
      </c>
      <c r="E5063">
        <v>0.66666666666666663</v>
      </c>
      <c r="F5063">
        <v>0.29310344827586204</v>
      </c>
      <c r="G5063">
        <v>0.3</v>
      </c>
      <c r="H5063">
        <v>0.4</v>
      </c>
      <c r="I5063">
        <v>0.4</v>
      </c>
      <c r="J5063">
        <v>0.4</v>
      </c>
      <c r="K5063">
        <v>0.2</v>
      </c>
      <c r="L5063">
        <v>0.2</v>
      </c>
      <c r="M5063">
        <v>0.26952254287486582</v>
      </c>
      <c r="N5063">
        <v>0.19467157884347466</v>
      </c>
      <c r="O5063">
        <v>0.16762538618268946</v>
      </c>
      <c r="P5063">
        <v>0.2950858432571643</v>
      </c>
      <c r="Q5063">
        <v>0.2219651860922851</v>
      </c>
      <c r="R5063">
        <v>0.37022763199251191</v>
      </c>
      <c r="S5063">
        <v>0</v>
      </c>
      <c r="T5063">
        <v>8.9059936743695594E-3</v>
      </c>
      <c r="U5063">
        <v>0</v>
      </c>
      <c r="V5063">
        <v>8.2109500805152974E-3</v>
      </c>
      <c r="W5063">
        <v>1.282913940201018E-2</v>
      </c>
      <c r="X5063">
        <v>9.4577672859612692E-3</v>
      </c>
      <c r="Y5063">
        <v>1</v>
      </c>
      <c r="Z5063">
        <v>0.96988636147911778</v>
      </c>
      <c r="AA5063">
        <v>0</v>
      </c>
      <c r="AB5063">
        <f t="shared" si="558"/>
        <v>0</v>
      </c>
      <c r="AC5063">
        <f t="shared" si="559"/>
        <v>0.37584857230616142</v>
      </c>
      <c r="AD5063">
        <f t="shared" si="560"/>
        <v>0.37584857230616142</v>
      </c>
      <c r="AE5063">
        <f t="shared" si="561"/>
        <v>0.14126214930457984</v>
      </c>
      <c r="AF5063">
        <f t="shared" si="562"/>
        <v>0.37584857230616142</v>
      </c>
      <c r="AG5063">
        <f t="shared" si="563"/>
        <v>0</v>
      </c>
      <c r="AH5063" t="b">
        <f t="shared" si="564"/>
        <v>1</v>
      </c>
    </row>
    <row r="5064" spans="1:34" x14ac:dyDescent="0.25">
      <c r="A5064">
        <v>22318</v>
      </c>
      <c r="B5064">
        <v>0.58585858585858586</v>
      </c>
      <c r="C5064">
        <v>1</v>
      </c>
      <c r="D5064">
        <v>0.16666666666666666</v>
      </c>
      <c r="E5064">
        <v>0.66666666666666663</v>
      </c>
      <c r="F5064">
        <v>0.17241379310344829</v>
      </c>
      <c r="G5064">
        <v>0.3</v>
      </c>
      <c r="H5064">
        <v>0.1</v>
      </c>
      <c r="I5064">
        <v>0.1</v>
      </c>
      <c r="J5064">
        <v>0.1</v>
      </c>
      <c r="K5064">
        <v>0.1</v>
      </c>
      <c r="L5064">
        <v>0.2</v>
      </c>
      <c r="M5064">
        <v>0.14638290190789946</v>
      </c>
      <c r="N5064">
        <v>6.6448200070607796E-2</v>
      </c>
      <c r="O5064">
        <v>8.6478568404916564E-2</v>
      </c>
      <c r="P5064">
        <v>0.15875397753926673</v>
      </c>
      <c r="Q5064">
        <v>8.1565287232091069E-2</v>
      </c>
      <c r="R5064">
        <v>0.26352931412231312</v>
      </c>
      <c r="S5064">
        <v>1.1447515431250801E-3</v>
      </c>
      <c r="T5064">
        <v>6.091699673268779E-4</v>
      </c>
      <c r="U5064">
        <v>0</v>
      </c>
      <c r="V5064">
        <v>4.830917874396135E-3</v>
      </c>
      <c r="W5064">
        <v>7.0335194089968089E-3</v>
      </c>
      <c r="X5064">
        <v>4.2957179012836078E-3</v>
      </c>
      <c r="Y5064">
        <v>1</v>
      </c>
      <c r="Z5064">
        <v>0.9699366701458173</v>
      </c>
      <c r="AA5064">
        <v>0</v>
      </c>
      <c r="AB5064">
        <f t="shared" si="558"/>
        <v>0</v>
      </c>
      <c r="AC5064">
        <f t="shared" si="559"/>
        <v>0.2698209985916446</v>
      </c>
      <c r="AD5064">
        <f t="shared" si="560"/>
        <v>0.2698209985916446</v>
      </c>
      <c r="AE5064">
        <f t="shared" si="561"/>
        <v>7.2803371280992277E-2</v>
      </c>
      <c r="AF5064">
        <f t="shared" si="562"/>
        <v>0.2698209985916446</v>
      </c>
      <c r="AG5064">
        <f t="shared" si="563"/>
        <v>0</v>
      </c>
      <c r="AH5064" t="b">
        <f t="shared" si="564"/>
        <v>1</v>
      </c>
    </row>
    <row r="5065" spans="1:34" x14ac:dyDescent="0.25">
      <c r="A5065">
        <v>10961</v>
      </c>
      <c r="B5065">
        <v>0.61616161616161613</v>
      </c>
      <c r="C5065">
        <v>1</v>
      </c>
      <c r="D5065">
        <v>0.16666666666666666</v>
      </c>
      <c r="E5065">
        <v>0.66666666666666663</v>
      </c>
      <c r="F5065">
        <v>0.17241379310344829</v>
      </c>
      <c r="G5065">
        <v>0.2</v>
      </c>
      <c r="H5065">
        <v>0.2</v>
      </c>
      <c r="I5065">
        <v>0.2</v>
      </c>
      <c r="J5065">
        <v>0.2</v>
      </c>
      <c r="K5065">
        <v>0.2</v>
      </c>
      <c r="L5065">
        <v>0.2</v>
      </c>
      <c r="M5065">
        <v>0.6500388021849568</v>
      </c>
      <c r="N5065">
        <v>0.59987491790894631</v>
      </c>
      <c r="O5065">
        <v>0.34732256734416667</v>
      </c>
      <c r="P5065">
        <v>0.60586895456420864</v>
      </c>
      <c r="Q5065">
        <v>0.5584801265239141</v>
      </c>
      <c r="R5065">
        <v>0.65582313237790557</v>
      </c>
      <c r="S5065">
        <v>2.6339588255764969E-2</v>
      </c>
      <c r="T5065">
        <v>1.1877033164139244E-2</v>
      </c>
      <c r="U5065">
        <v>2.232936029641534E-2</v>
      </c>
      <c r="V5065">
        <v>2.2544283413848631E-2</v>
      </c>
      <c r="W5065">
        <v>8.3942709639907256E-2</v>
      </c>
      <c r="X5065">
        <v>0.47289782206534942</v>
      </c>
      <c r="Y5065">
        <v>1</v>
      </c>
      <c r="Z5065">
        <v>0.9699684651058964</v>
      </c>
      <c r="AA5065">
        <v>0</v>
      </c>
      <c r="AB5065">
        <f t="shared" si="558"/>
        <v>0</v>
      </c>
      <c r="AC5065">
        <f t="shared" si="559"/>
        <v>-8.8018768480953857E-2</v>
      </c>
      <c r="AD5065">
        <f t="shared" si="560"/>
        <v>-8.8018768480953857E-2</v>
      </c>
      <c r="AE5065">
        <f t="shared" si="561"/>
        <v>7.7473036049037561E-3</v>
      </c>
      <c r="AF5065">
        <f t="shared" si="562"/>
        <v>8.8018768480953857E-2</v>
      </c>
      <c r="AG5065">
        <f t="shared" si="563"/>
        <v>0</v>
      </c>
      <c r="AH5065" t="b">
        <f t="shared" si="564"/>
        <v>1</v>
      </c>
    </row>
    <row r="5066" spans="1:34" x14ac:dyDescent="0.25">
      <c r="A5066">
        <v>27662</v>
      </c>
      <c r="B5066">
        <v>4.0404040404040407E-2</v>
      </c>
      <c r="C5066">
        <v>1</v>
      </c>
      <c r="D5066">
        <v>0.33333333333333331</v>
      </c>
      <c r="E5066">
        <v>0.66666666666666663</v>
      </c>
      <c r="F5066">
        <v>3.4482758620689655E-2</v>
      </c>
      <c r="G5066">
        <v>0.2</v>
      </c>
      <c r="H5066">
        <v>0.2</v>
      </c>
      <c r="I5066">
        <v>0.2</v>
      </c>
      <c r="J5066">
        <v>0.2</v>
      </c>
      <c r="K5066">
        <v>0.2</v>
      </c>
      <c r="L5066">
        <v>0.2</v>
      </c>
      <c r="M5066">
        <v>0.18860339565574807</v>
      </c>
      <c r="N5066">
        <v>0.112294867268731</v>
      </c>
      <c r="O5066">
        <v>0.11383844866975265</v>
      </c>
      <c r="P5066">
        <v>0.20743020348798871</v>
      </c>
      <c r="Q5066">
        <v>0.1004645490106643</v>
      </c>
      <c r="R5066">
        <v>0.27684787211233358</v>
      </c>
      <c r="S5066">
        <v>2.0422367529351428E-3</v>
      </c>
      <c r="T5066">
        <v>1.6036725942981454E-3</v>
      </c>
      <c r="U5066">
        <v>2.4775679657158163E-3</v>
      </c>
      <c r="V5066">
        <v>1.6103059581320451E-3</v>
      </c>
      <c r="W5066">
        <v>2.4617317931488834E-3</v>
      </c>
      <c r="X5066">
        <v>2.8280615738481386E-2</v>
      </c>
      <c r="Y5066">
        <v>1</v>
      </c>
      <c r="Z5066">
        <v>0.97003232398308736</v>
      </c>
      <c r="AA5066">
        <v>1</v>
      </c>
      <c r="AB5066">
        <f t="shared" si="558"/>
        <v>1</v>
      </c>
      <c r="AC5066">
        <f t="shared" si="559"/>
        <v>0.21164561722539274</v>
      </c>
      <c r="AD5066">
        <f t="shared" si="560"/>
        <v>-0.78835438277460723</v>
      </c>
      <c r="AE5066">
        <f t="shared" si="561"/>
        <v>0.6215026328399319</v>
      </c>
      <c r="AF5066">
        <f t="shared" si="562"/>
        <v>0.78835438277460723</v>
      </c>
      <c r="AG5066">
        <f t="shared" si="563"/>
        <v>0</v>
      </c>
      <c r="AH5066" t="b">
        <f t="shared" si="564"/>
        <v>0</v>
      </c>
    </row>
    <row r="5067" spans="1:34" x14ac:dyDescent="0.25">
      <c r="A5067">
        <v>844</v>
      </c>
      <c r="B5067">
        <v>0.10101010101010101</v>
      </c>
      <c r="C5067">
        <v>1</v>
      </c>
      <c r="D5067">
        <v>0.33333333333333331</v>
      </c>
      <c r="E5067">
        <v>0.66666666666666663</v>
      </c>
      <c r="F5067">
        <v>0.20689655172413793</v>
      </c>
      <c r="G5067">
        <v>0.3</v>
      </c>
      <c r="H5067">
        <v>0</v>
      </c>
      <c r="I5067">
        <v>0</v>
      </c>
      <c r="J5067">
        <v>0</v>
      </c>
      <c r="K5067">
        <v>0</v>
      </c>
      <c r="L5067">
        <v>0.1</v>
      </c>
      <c r="M5067">
        <v>0.1465191741196063</v>
      </c>
      <c r="N5067">
        <v>6.6220432985229311E-2</v>
      </c>
      <c r="O5067">
        <v>8.6344602062313022E-2</v>
      </c>
      <c r="P5067">
        <v>0.16013775614976083</v>
      </c>
      <c r="Q5067">
        <v>8.0648088011462518E-2</v>
      </c>
      <c r="R5067">
        <v>0.26109399531379801</v>
      </c>
      <c r="S5067">
        <v>0</v>
      </c>
      <c r="T5067">
        <v>0</v>
      </c>
      <c r="U5067">
        <v>0</v>
      </c>
      <c r="V5067">
        <v>0</v>
      </c>
      <c r="W5067">
        <v>7.0335194089968093E-4</v>
      </c>
      <c r="X5067">
        <v>1.9293845263360988E-4</v>
      </c>
      <c r="Y5067">
        <v>1</v>
      </c>
      <c r="Z5067">
        <v>0.97010273780316758</v>
      </c>
      <c r="AA5067">
        <v>1</v>
      </c>
      <c r="AB5067">
        <f t="shared" si="558"/>
        <v>1</v>
      </c>
      <c r="AC5067">
        <f t="shared" si="559"/>
        <v>0.26344855724653299</v>
      </c>
      <c r="AD5067">
        <f t="shared" si="560"/>
        <v>-0.73655144275346696</v>
      </c>
      <c r="AE5067">
        <f t="shared" si="561"/>
        <v>0.54250802782221375</v>
      </c>
      <c r="AF5067">
        <f t="shared" si="562"/>
        <v>0.73655144275346696</v>
      </c>
      <c r="AG5067">
        <f t="shared" si="563"/>
        <v>0</v>
      </c>
      <c r="AH5067" t="b">
        <f t="shared" si="564"/>
        <v>0</v>
      </c>
    </row>
    <row r="5068" spans="1:34" x14ac:dyDescent="0.25">
      <c r="A5068">
        <v>29252</v>
      </c>
      <c r="B5068">
        <v>1.0101010101010102E-2</v>
      </c>
      <c r="C5068">
        <v>0</v>
      </c>
      <c r="D5068">
        <v>0.33333333333333331</v>
      </c>
      <c r="E5068">
        <v>0.66666666666666663</v>
      </c>
      <c r="F5068">
        <v>6.8965517241379309E-2</v>
      </c>
      <c r="G5068">
        <v>0.2</v>
      </c>
      <c r="H5068">
        <v>0.2</v>
      </c>
      <c r="I5068">
        <v>0.2</v>
      </c>
      <c r="J5068">
        <v>0.2</v>
      </c>
      <c r="K5068">
        <v>0.2</v>
      </c>
      <c r="L5068">
        <v>0.4</v>
      </c>
      <c r="M5068">
        <v>0.16238249840057128</v>
      </c>
      <c r="N5068">
        <v>8.271836220281141E-2</v>
      </c>
      <c r="O5068">
        <v>9.3837932569908189E-2</v>
      </c>
      <c r="P5068">
        <v>0.17325398036522713</v>
      </c>
      <c r="Q5068">
        <v>9.6200812093147778E-2</v>
      </c>
      <c r="R5068">
        <v>0.27273034665445295</v>
      </c>
      <c r="S5068">
        <v>1.7171273146876203E-3</v>
      </c>
      <c r="T5068">
        <v>8.9059936743695592E-4</v>
      </c>
      <c r="U5068">
        <v>1.5624302486496138E-3</v>
      </c>
      <c r="V5068">
        <v>3.2206119162640902E-3</v>
      </c>
      <c r="W5068">
        <v>0</v>
      </c>
      <c r="X5068">
        <v>4.7288836429806346E-3</v>
      </c>
      <c r="Y5068">
        <v>1</v>
      </c>
      <c r="Z5068">
        <v>0.9701239682240459</v>
      </c>
      <c r="AA5068">
        <v>0</v>
      </c>
      <c r="AB5068">
        <f t="shared" si="558"/>
        <v>0</v>
      </c>
      <c r="AC5068">
        <f t="shared" si="559"/>
        <v>0.25215284928279225</v>
      </c>
      <c r="AD5068">
        <f t="shared" si="560"/>
        <v>0.25215284928279225</v>
      </c>
      <c r="AE5068">
        <f t="shared" si="561"/>
        <v>6.3581059401430537E-2</v>
      </c>
      <c r="AF5068">
        <f t="shared" si="562"/>
        <v>0.25215284928279225</v>
      </c>
      <c r="AG5068">
        <f t="shared" si="563"/>
        <v>0</v>
      </c>
      <c r="AH5068" t="b">
        <f t="shared" si="564"/>
        <v>1</v>
      </c>
    </row>
    <row r="5069" spans="1:34" x14ac:dyDescent="0.25">
      <c r="A5069">
        <v>4041</v>
      </c>
      <c r="B5069">
        <v>0.24242424242424243</v>
      </c>
      <c r="C5069">
        <v>0</v>
      </c>
      <c r="D5069">
        <v>0.16666666666666666</v>
      </c>
      <c r="E5069">
        <v>0.33333333333333331</v>
      </c>
      <c r="F5069">
        <v>0.36206896551724138</v>
      </c>
      <c r="G5069">
        <v>0.3</v>
      </c>
      <c r="H5069">
        <v>0</v>
      </c>
      <c r="I5069">
        <v>0.1</v>
      </c>
      <c r="J5069">
        <v>0.1</v>
      </c>
      <c r="K5069">
        <v>0.1</v>
      </c>
      <c r="L5069">
        <v>0.1</v>
      </c>
      <c r="M5069">
        <v>0.14651209504367346</v>
      </c>
      <c r="N5069">
        <v>6.6212840749050025E-2</v>
      </c>
      <c r="O5069">
        <v>8.7240639239071174E-2</v>
      </c>
      <c r="P5069">
        <v>0.1600548613112833</v>
      </c>
      <c r="Q5069">
        <v>9.7951918929504569E-2</v>
      </c>
      <c r="R5069">
        <v>0.29477501542727202</v>
      </c>
      <c r="S5069">
        <v>0</v>
      </c>
      <c r="T5069">
        <v>9.7372197506440518E-4</v>
      </c>
      <c r="U5069">
        <v>0</v>
      </c>
      <c r="V5069">
        <v>2.8243156199677939E-2</v>
      </c>
      <c r="W5069">
        <v>0.10362015243981065</v>
      </c>
      <c r="X5069">
        <v>3.3253509777439821E-3</v>
      </c>
      <c r="Y5069">
        <v>1</v>
      </c>
      <c r="Z5069">
        <v>0.97014765339394327</v>
      </c>
      <c r="AA5069">
        <v>0</v>
      </c>
      <c r="AB5069">
        <f t="shared" si="558"/>
        <v>0</v>
      </c>
      <c r="AC5069">
        <f t="shared" si="559"/>
        <v>0.31348147256317282</v>
      </c>
      <c r="AD5069">
        <f t="shared" si="560"/>
        <v>0.31348147256317282</v>
      </c>
      <c r="AE5069">
        <f t="shared" si="561"/>
        <v>9.8270633640375277E-2</v>
      </c>
      <c r="AF5069">
        <f t="shared" si="562"/>
        <v>0.31348147256317282</v>
      </c>
      <c r="AG5069">
        <f t="shared" si="563"/>
        <v>0</v>
      </c>
      <c r="AH5069" t="b">
        <f t="shared" si="564"/>
        <v>1</v>
      </c>
    </row>
    <row r="5070" spans="1:34" x14ac:dyDescent="0.25">
      <c r="A5070">
        <v>8700</v>
      </c>
      <c r="B5070">
        <v>0</v>
      </c>
      <c r="C5070">
        <v>0</v>
      </c>
      <c r="D5070">
        <v>0.5</v>
      </c>
      <c r="E5070">
        <v>0.33333333333333331</v>
      </c>
      <c r="F5070">
        <v>0.27586206896551724</v>
      </c>
      <c r="G5070">
        <v>0.2</v>
      </c>
      <c r="H5070">
        <v>0.2</v>
      </c>
      <c r="I5070">
        <v>0.2</v>
      </c>
      <c r="J5070">
        <v>0.2</v>
      </c>
      <c r="K5070">
        <v>0.2</v>
      </c>
      <c r="L5070">
        <v>0</v>
      </c>
      <c r="M5070">
        <v>0.15934822947886498</v>
      </c>
      <c r="N5070">
        <v>7.3349542757576103E-2</v>
      </c>
      <c r="O5070">
        <v>9.0357003831766827E-2</v>
      </c>
      <c r="P5070">
        <v>0.16510673652440783</v>
      </c>
      <c r="Q5070">
        <v>8.0648088011462518E-2</v>
      </c>
      <c r="R5070">
        <v>0.26097872304454045</v>
      </c>
      <c r="S5070">
        <v>2.5734014689451803E-3</v>
      </c>
      <c r="T5070">
        <v>6.6498086101959375E-4</v>
      </c>
      <c r="U5070">
        <v>4.1850810231686087E-4</v>
      </c>
      <c r="V5070">
        <v>0</v>
      </c>
      <c r="W5070">
        <v>0</v>
      </c>
      <c r="X5070">
        <v>0</v>
      </c>
      <c r="Y5070">
        <v>1</v>
      </c>
      <c r="Z5070">
        <v>0.97015039441902073</v>
      </c>
      <c r="AA5070">
        <v>0</v>
      </c>
      <c r="AB5070">
        <f t="shared" si="558"/>
        <v>0</v>
      </c>
      <c r="AC5070">
        <f t="shared" si="559"/>
        <v>0.26359387639439413</v>
      </c>
      <c r="AD5070">
        <f t="shared" si="560"/>
        <v>0.26359387639439413</v>
      </c>
      <c r="AE5070">
        <f t="shared" si="561"/>
        <v>6.9481731672623129E-2</v>
      </c>
      <c r="AF5070">
        <f t="shared" si="562"/>
        <v>0.26359387639439413</v>
      </c>
      <c r="AG5070">
        <f t="shared" si="563"/>
        <v>0</v>
      </c>
      <c r="AH5070" t="b">
        <f t="shared" si="564"/>
        <v>1</v>
      </c>
    </row>
    <row r="5071" spans="1:34" x14ac:dyDescent="0.25">
      <c r="A5071">
        <v>19804</v>
      </c>
      <c r="B5071">
        <v>0.44444444444444442</v>
      </c>
      <c r="C5071">
        <v>1</v>
      </c>
      <c r="D5071">
        <v>0.33333333333333331</v>
      </c>
      <c r="E5071">
        <v>0.33333333333333331</v>
      </c>
      <c r="F5071">
        <v>0.37931034482758619</v>
      </c>
      <c r="G5071">
        <v>0.1</v>
      </c>
      <c r="H5071">
        <v>0.1</v>
      </c>
      <c r="I5071">
        <v>0.1</v>
      </c>
      <c r="J5071">
        <v>0.1</v>
      </c>
      <c r="K5071">
        <v>0.1</v>
      </c>
      <c r="L5071">
        <v>0.1</v>
      </c>
      <c r="M5071">
        <v>0.14780048686344727</v>
      </c>
      <c r="N5071">
        <v>7.1931692651094989E-2</v>
      </c>
      <c r="O5071">
        <v>9.2055740979370831E-2</v>
      </c>
      <c r="P5071">
        <v>0.16589329550314341</v>
      </c>
      <c r="Q5071">
        <v>8.8429903669292667E-2</v>
      </c>
      <c r="R5071">
        <v>0.27195187459606673</v>
      </c>
      <c r="S5071">
        <v>6.8891147865267326E-3</v>
      </c>
      <c r="T5071">
        <v>6.1902593365984688E-3</v>
      </c>
      <c r="U5071">
        <v>6.8188920137493862E-3</v>
      </c>
      <c r="V5071">
        <v>1.2637681159420289E-2</v>
      </c>
      <c r="W5071">
        <v>3.3477207880355145E-2</v>
      </c>
      <c r="X5071">
        <v>3.9198662293395074E-2</v>
      </c>
      <c r="Y5071">
        <v>1</v>
      </c>
      <c r="Z5071">
        <v>0.97015535852502821</v>
      </c>
      <c r="AA5071">
        <v>0</v>
      </c>
      <c r="AB5071">
        <f t="shared" si="558"/>
        <v>0</v>
      </c>
      <c r="AC5071">
        <f t="shared" si="559"/>
        <v>9.8793390544980958E-2</v>
      </c>
      <c r="AD5071">
        <f t="shared" si="560"/>
        <v>9.8793390544980958E-2</v>
      </c>
      <c r="AE5071">
        <f t="shared" si="561"/>
        <v>9.7601340153731335E-3</v>
      </c>
      <c r="AF5071">
        <f t="shared" si="562"/>
        <v>9.8793390544980958E-2</v>
      </c>
      <c r="AG5071">
        <f t="shared" si="563"/>
        <v>0</v>
      </c>
      <c r="AH5071" t="b">
        <f t="shared" si="564"/>
        <v>1</v>
      </c>
    </row>
    <row r="5072" spans="1:34" x14ac:dyDescent="0.25">
      <c r="A5072">
        <v>2046</v>
      </c>
      <c r="B5072">
        <v>0.10101010101010101</v>
      </c>
      <c r="C5072">
        <v>0</v>
      </c>
      <c r="D5072">
        <v>0.33333333333333331</v>
      </c>
      <c r="E5072">
        <v>0.66666666666666663</v>
      </c>
      <c r="F5072">
        <v>8.6206896551724144E-2</v>
      </c>
      <c r="G5072">
        <v>0.4</v>
      </c>
      <c r="H5072">
        <v>0.4</v>
      </c>
      <c r="I5072">
        <v>0.4</v>
      </c>
      <c r="J5072">
        <v>0.4</v>
      </c>
      <c r="K5072">
        <v>0.4</v>
      </c>
      <c r="L5072">
        <v>0.4</v>
      </c>
      <c r="M5072">
        <v>0.19794158169563336</v>
      </c>
      <c r="N5072">
        <v>0.11995448454410519</v>
      </c>
      <c r="O5072">
        <v>0.11968904435329121</v>
      </c>
      <c r="P5072">
        <v>0.21848253462272488</v>
      </c>
      <c r="Q5072">
        <v>0.14321297365902996</v>
      </c>
      <c r="R5072">
        <v>0.31053965097093833</v>
      </c>
      <c r="S5072">
        <v>0</v>
      </c>
      <c r="T5072">
        <v>3.3842775962604327E-3</v>
      </c>
      <c r="U5072">
        <v>3.1248604972992275E-3</v>
      </c>
      <c r="V5072">
        <v>3.7037037037037038E-3</v>
      </c>
      <c r="W5072">
        <v>6.0957168211305682E-3</v>
      </c>
      <c r="X5072">
        <v>4.3505729515421832E-3</v>
      </c>
      <c r="Y5072">
        <v>1</v>
      </c>
      <c r="Z5072">
        <v>0.97017657814578784</v>
      </c>
      <c r="AA5072">
        <v>1</v>
      </c>
      <c r="AB5072">
        <f t="shared" si="558"/>
        <v>1</v>
      </c>
      <c r="AC5072">
        <f t="shared" si="559"/>
        <v>0.49655882662146922</v>
      </c>
      <c r="AD5072">
        <f t="shared" si="560"/>
        <v>-0.50344117337853078</v>
      </c>
      <c r="AE5072">
        <f t="shared" si="561"/>
        <v>0.25345301505275192</v>
      </c>
      <c r="AF5072">
        <f t="shared" si="562"/>
        <v>0.50344117337853078</v>
      </c>
      <c r="AG5072">
        <f t="shared" si="563"/>
        <v>0</v>
      </c>
      <c r="AH5072" t="b">
        <f t="shared" si="564"/>
        <v>0</v>
      </c>
    </row>
    <row r="5073" spans="1:34" x14ac:dyDescent="0.25">
      <c r="A5073">
        <v>12026</v>
      </c>
      <c r="B5073">
        <v>0.17171717171717171</v>
      </c>
      <c r="C5073">
        <v>1</v>
      </c>
      <c r="D5073">
        <v>0.5</v>
      </c>
      <c r="E5073">
        <v>0.33333333333333331</v>
      </c>
      <c r="F5073">
        <v>0.2413793103448276</v>
      </c>
      <c r="G5073">
        <v>0.2</v>
      </c>
      <c r="H5073">
        <v>0.2</v>
      </c>
      <c r="I5073">
        <v>0.2</v>
      </c>
      <c r="J5073">
        <v>0.2</v>
      </c>
      <c r="K5073">
        <v>0.2</v>
      </c>
      <c r="L5073">
        <v>0.2</v>
      </c>
      <c r="M5073">
        <v>0.26485743183513538</v>
      </c>
      <c r="N5073">
        <v>0.15443747224088647</v>
      </c>
      <c r="O5073">
        <v>0.13584571469671172</v>
      </c>
      <c r="P5073">
        <v>0.22493608619556021</v>
      </c>
      <c r="Q5073">
        <v>0.10703764483071478</v>
      </c>
      <c r="R5073">
        <v>0.28213348989869103</v>
      </c>
      <c r="S5073">
        <v>4.0226569225415313E-3</v>
      </c>
      <c r="T5073">
        <v>2.1190327615883305E-3</v>
      </c>
      <c r="U5073">
        <v>3.5757332261952593E-3</v>
      </c>
      <c r="V5073">
        <v>1.6103059581320451E-3</v>
      </c>
      <c r="W5073">
        <v>3.0713034752619401E-3</v>
      </c>
      <c r="X5073">
        <v>8.4344368656202595E-3</v>
      </c>
      <c r="Y5073">
        <v>1</v>
      </c>
      <c r="Z5073">
        <v>0.97018924132577922</v>
      </c>
      <c r="AA5073">
        <v>0</v>
      </c>
      <c r="AB5073">
        <f t="shared" si="558"/>
        <v>0</v>
      </c>
      <c r="AC5073">
        <f t="shared" si="559"/>
        <v>0.17009335543755325</v>
      </c>
      <c r="AD5073">
        <f t="shared" si="560"/>
        <v>0.17009335543755325</v>
      </c>
      <c r="AE5073">
        <f t="shared" si="561"/>
        <v>2.8931749564005824E-2</v>
      </c>
      <c r="AF5073">
        <f t="shared" si="562"/>
        <v>0.17009335543755325</v>
      </c>
      <c r="AG5073">
        <f t="shared" si="563"/>
        <v>0</v>
      </c>
      <c r="AH5073" t="b">
        <f t="shared" si="564"/>
        <v>1</v>
      </c>
    </row>
    <row r="5074" spans="1:34" x14ac:dyDescent="0.25">
      <c r="A5074">
        <v>16879</v>
      </c>
      <c r="B5074">
        <v>0.49494949494949497</v>
      </c>
      <c r="C5074">
        <v>0</v>
      </c>
      <c r="D5074">
        <v>0.33333333333333331</v>
      </c>
      <c r="E5074">
        <v>0.33333333333333331</v>
      </c>
      <c r="F5074">
        <v>0.29310344827586204</v>
      </c>
      <c r="G5074">
        <v>0.2</v>
      </c>
      <c r="H5074">
        <v>0.2</v>
      </c>
      <c r="I5074">
        <v>0.2</v>
      </c>
      <c r="J5074">
        <v>0.2</v>
      </c>
      <c r="K5074">
        <v>0.1</v>
      </c>
      <c r="L5074">
        <v>0.2</v>
      </c>
      <c r="M5074">
        <v>0.19005637599096001</v>
      </c>
      <c r="N5074">
        <v>0.12256621378977857</v>
      </c>
      <c r="O5074">
        <v>0.11361938075705259</v>
      </c>
      <c r="P5074">
        <v>0.20678023259538086</v>
      </c>
      <c r="Q5074">
        <v>0.12285710036142607</v>
      </c>
      <c r="R5074">
        <v>0.29807180232803876</v>
      </c>
      <c r="S5074">
        <v>3.446503470886679E-2</v>
      </c>
      <c r="T5074">
        <v>5.9527661719486133E-3</v>
      </c>
      <c r="U5074">
        <v>8.0811124503370382E-3</v>
      </c>
      <c r="V5074">
        <v>8.0661835748792265E-2</v>
      </c>
      <c r="W5074">
        <v>5.8612661741640079E-2</v>
      </c>
      <c r="X5074">
        <v>9.6053084556222638E-3</v>
      </c>
      <c r="Y5074">
        <v>1</v>
      </c>
      <c r="Z5074">
        <v>0.97020336634037874</v>
      </c>
      <c r="AA5074">
        <v>0</v>
      </c>
      <c r="AB5074">
        <f t="shared" si="558"/>
        <v>0</v>
      </c>
      <c r="AC5074">
        <f t="shared" si="559"/>
        <v>0.18281196427531923</v>
      </c>
      <c r="AD5074">
        <f t="shared" si="560"/>
        <v>0.18281196427531923</v>
      </c>
      <c r="AE5074">
        <f t="shared" si="561"/>
        <v>3.3420214282200593E-2</v>
      </c>
      <c r="AF5074">
        <f t="shared" si="562"/>
        <v>0.18281196427531923</v>
      </c>
      <c r="AG5074">
        <f t="shared" si="563"/>
        <v>0</v>
      </c>
      <c r="AH5074" t="b">
        <f t="shared" si="564"/>
        <v>1</v>
      </c>
    </row>
    <row r="5075" spans="1:34" x14ac:dyDescent="0.25">
      <c r="A5075">
        <v>1969</v>
      </c>
      <c r="B5075">
        <v>6.0606060606060608E-2</v>
      </c>
      <c r="C5075">
        <v>0</v>
      </c>
      <c r="D5075">
        <v>0.16666666666666666</v>
      </c>
      <c r="E5075">
        <v>0.66666666666666663</v>
      </c>
      <c r="F5075">
        <v>0.15517241379310345</v>
      </c>
      <c r="G5075">
        <v>0.4</v>
      </c>
      <c r="H5075">
        <v>0.4</v>
      </c>
      <c r="I5075">
        <v>0.2</v>
      </c>
      <c r="J5075">
        <v>0.2</v>
      </c>
      <c r="K5075">
        <v>0.2</v>
      </c>
      <c r="L5075">
        <v>0.2</v>
      </c>
      <c r="M5075">
        <v>0.17747685805833335</v>
      </c>
      <c r="N5075">
        <v>9.8625995057454244E-2</v>
      </c>
      <c r="O5075">
        <v>0.10570987611956606</v>
      </c>
      <c r="P5075">
        <v>0.19403609316626255</v>
      </c>
      <c r="Q5075">
        <v>0.11724185799772931</v>
      </c>
      <c r="R5075">
        <v>0.2899051462920369</v>
      </c>
      <c r="S5075">
        <v>0</v>
      </c>
      <c r="T5075">
        <v>1.1874658232492747E-3</v>
      </c>
      <c r="U5075">
        <v>1.4508280880317843E-3</v>
      </c>
      <c r="V5075">
        <v>2.4154589371980675E-3</v>
      </c>
      <c r="W5075">
        <v>3.5167597044984044E-3</v>
      </c>
      <c r="X5075">
        <v>2.9810882485349919E-3</v>
      </c>
      <c r="Y5075">
        <v>1</v>
      </c>
      <c r="Z5075">
        <v>0.97021543687390732</v>
      </c>
      <c r="AA5075">
        <v>1</v>
      </c>
      <c r="AB5075">
        <f t="shared" si="558"/>
        <v>1</v>
      </c>
      <c r="AC5075">
        <f t="shared" si="559"/>
        <v>0.49084479776078493</v>
      </c>
      <c r="AD5075">
        <f t="shared" si="560"/>
        <v>-0.50915520223921507</v>
      </c>
      <c r="AE5075">
        <f t="shared" si="561"/>
        <v>0.25923901996725601</v>
      </c>
      <c r="AF5075">
        <f t="shared" si="562"/>
        <v>0.50915520223921507</v>
      </c>
      <c r="AG5075">
        <f t="shared" si="563"/>
        <v>0</v>
      </c>
      <c r="AH5075" t="b">
        <f t="shared" si="564"/>
        <v>0</v>
      </c>
    </row>
    <row r="5076" spans="1:34" x14ac:dyDescent="0.25">
      <c r="A5076">
        <v>25586</v>
      </c>
      <c r="B5076">
        <v>0.15151515151515152</v>
      </c>
      <c r="C5076">
        <v>1</v>
      </c>
      <c r="D5076">
        <v>0.33333333333333331</v>
      </c>
      <c r="E5076">
        <v>0.66666666666666663</v>
      </c>
      <c r="F5076">
        <v>0.20689655172413793</v>
      </c>
      <c r="G5076">
        <v>0.2</v>
      </c>
      <c r="H5076">
        <v>0.2</v>
      </c>
      <c r="I5076">
        <v>0.2</v>
      </c>
      <c r="J5076">
        <v>0.2</v>
      </c>
      <c r="K5076">
        <v>0.2</v>
      </c>
      <c r="L5076">
        <v>0.2</v>
      </c>
      <c r="M5076">
        <v>0.27051095885198628</v>
      </c>
      <c r="N5076">
        <v>0.19929809776522528</v>
      </c>
      <c r="O5076">
        <v>0.16361957292188828</v>
      </c>
      <c r="P5076">
        <v>0.29194337528942543</v>
      </c>
      <c r="Q5076">
        <v>0.22027555639287857</v>
      </c>
      <c r="R5076">
        <v>0.36851622303493442</v>
      </c>
      <c r="S5076">
        <v>7.4408850303130207E-3</v>
      </c>
      <c r="T5076">
        <v>3.0939422024759849E-3</v>
      </c>
      <c r="U5076">
        <v>5.580108030891478E-3</v>
      </c>
      <c r="V5076">
        <v>8.0515297906602248E-3</v>
      </c>
      <c r="W5076">
        <v>1.1722532348328015E-2</v>
      </c>
      <c r="X5076">
        <v>9.4577672859612692E-3</v>
      </c>
      <c r="Y5076">
        <v>1</v>
      </c>
      <c r="Z5076">
        <v>0.97026496033305465</v>
      </c>
      <c r="AA5076">
        <v>0</v>
      </c>
      <c r="AB5076">
        <f t="shared" si="558"/>
        <v>0</v>
      </c>
      <c r="AC5076">
        <f t="shared" si="559"/>
        <v>0.17498555863676707</v>
      </c>
      <c r="AD5076">
        <f t="shared" si="560"/>
        <v>0.17498555863676707</v>
      </c>
      <c r="AE5076">
        <f t="shared" si="561"/>
        <v>3.0619945731421447E-2</v>
      </c>
      <c r="AF5076">
        <f t="shared" si="562"/>
        <v>0.17498555863676707</v>
      </c>
      <c r="AG5076">
        <f t="shared" si="563"/>
        <v>0</v>
      </c>
      <c r="AH5076" t="b">
        <f t="shared" si="564"/>
        <v>1</v>
      </c>
    </row>
    <row r="5077" spans="1:34" x14ac:dyDescent="0.25">
      <c r="A5077">
        <v>9535</v>
      </c>
      <c r="B5077">
        <v>0.19191919191919191</v>
      </c>
      <c r="C5077">
        <v>1</v>
      </c>
      <c r="D5077">
        <v>0.33333333333333331</v>
      </c>
      <c r="E5077">
        <v>0.66666666666666663</v>
      </c>
      <c r="F5077">
        <v>0.43103448275862066</v>
      </c>
      <c r="G5077">
        <v>0.2</v>
      </c>
      <c r="H5077">
        <v>0.2</v>
      </c>
      <c r="I5077">
        <v>0.2</v>
      </c>
      <c r="J5077">
        <v>0.2</v>
      </c>
      <c r="K5077">
        <v>0.2</v>
      </c>
      <c r="L5077">
        <v>0.2</v>
      </c>
      <c r="M5077">
        <v>0.25376540473289322</v>
      </c>
      <c r="N5077">
        <v>0.18374255486339669</v>
      </c>
      <c r="O5077">
        <v>0.16135971445403499</v>
      </c>
      <c r="P5077">
        <v>0.29154868281985635</v>
      </c>
      <c r="Q5077">
        <v>0.22171729441103416</v>
      </c>
      <c r="R5077">
        <v>0.37260070377562793</v>
      </c>
      <c r="S5077">
        <v>5.2578438375734931E-3</v>
      </c>
      <c r="T5077">
        <v>8.8792756933464504E-3</v>
      </c>
      <c r="U5077">
        <v>5.7396991205749745E-3</v>
      </c>
      <c r="V5077">
        <v>8.3188405797101454E-3</v>
      </c>
      <c r="W5077">
        <v>1.2540765106241311E-2</v>
      </c>
      <c r="X5077">
        <v>1.0475423045930701E-2</v>
      </c>
      <c r="Y5077">
        <v>1</v>
      </c>
      <c r="Z5077">
        <v>0.97030867484157191</v>
      </c>
      <c r="AA5077">
        <v>0</v>
      </c>
      <c r="AB5077">
        <f t="shared" si="558"/>
        <v>0</v>
      </c>
      <c r="AC5077">
        <f t="shared" si="559"/>
        <v>0.19709145873665659</v>
      </c>
      <c r="AD5077">
        <f t="shared" si="560"/>
        <v>0.19709145873665659</v>
      </c>
      <c r="AE5077">
        <f t="shared" si="561"/>
        <v>3.8845043106943207E-2</v>
      </c>
      <c r="AF5077">
        <f t="shared" si="562"/>
        <v>0.19709145873665659</v>
      </c>
      <c r="AG5077">
        <f t="shared" si="563"/>
        <v>0</v>
      </c>
      <c r="AH5077" t="b">
        <f t="shared" si="564"/>
        <v>1</v>
      </c>
    </row>
    <row r="5078" spans="1:34" x14ac:dyDescent="0.25">
      <c r="A5078">
        <v>19867</v>
      </c>
      <c r="B5078">
        <v>0.15151515151515152</v>
      </c>
      <c r="C5078">
        <v>1</v>
      </c>
      <c r="D5078">
        <v>0.33333333333333331</v>
      </c>
      <c r="E5078">
        <v>0.33333333333333331</v>
      </c>
      <c r="F5078">
        <v>0.31034482758620691</v>
      </c>
      <c r="G5078">
        <v>0.2</v>
      </c>
      <c r="H5078">
        <v>0.2</v>
      </c>
      <c r="I5078">
        <v>0</v>
      </c>
      <c r="J5078">
        <v>0</v>
      </c>
      <c r="K5078">
        <v>0.1</v>
      </c>
      <c r="L5078">
        <v>0.1</v>
      </c>
      <c r="M5078">
        <v>0.24054700019732925</v>
      </c>
      <c r="N5078">
        <v>6.6220432985229311E-2</v>
      </c>
      <c r="O5078">
        <v>8.6344602062313022E-2</v>
      </c>
      <c r="P5078">
        <v>0.16013775614976083</v>
      </c>
      <c r="Q5078">
        <v>8.1034799034214011E-2</v>
      </c>
      <c r="R5078">
        <v>0.32721263199635431</v>
      </c>
      <c r="S5078">
        <v>0</v>
      </c>
      <c r="T5078">
        <v>0</v>
      </c>
      <c r="U5078">
        <v>0</v>
      </c>
      <c r="V5078">
        <v>6.2801932367149754E-4</v>
      </c>
      <c r="W5078">
        <v>0.20206832360753899</v>
      </c>
      <c r="X5078">
        <v>6.189162911933054E-3</v>
      </c>
      <c r="Y5078">
        <v>1</v>
      </c>
      <c r="Z5078">
        <v>0.97035054107158392</v>
      </c>
      <c r="AA5078">
        <v>0</v>
      </c>
      <c r="AB5078">
        <f t="shared" si="558"/>
        <v>0</v>
      </c>
      <c r="AC5078">
        <f t="shared" si="559"/>
        <v>0.14420011877290845</v>
      </c>
      <c r="AD5078">
        <f t="shared" si="560"/>
        <v>0.14420011877290845</v>
      </c>
      <c r="AE5078">
        <f t="shared" si="561"/>
        <v>2.0793674254120903E-2</v>
      </c>
      <c r="AF5078">
        <f t="shared" si="562"/>
        <v>0.14420011877290845</v>
      </c>
      <c r="AG5078">
        <f t="shared" si="563"/>
        <v>0</v>
      </c>
      <c r="AH5078" t="b">
        <f t="shared" si="564"/>
        <v>1</v>
      </c>
    </row>
    <row r="5079" spans="1:34" x14ac:dyDescent="0.25">
      <c r="A5079">
        <v>26735</v>
      </c>
      <c r="B5079">
        <v>4.0404040404040407E-2</v>
      </c>
      <c r="C5079">
        <v>0</v>
      </c>
      <c r="D5079">
        <v>0.16666666666666666</v>
      </c>
      <c r="E5079">
        <v>0.66666666666666663</v>
      </c>
      <c r="F5079">
        <v>0.10344827586206896</v>
      </c>
      <c r="G5079">
        <v>0.1</v>
      </c>
      <c r="H5079">
        <v>0.1</v>
      </c>
      <c r="I5079">
        <v>0.1</v>
      </c>
      <c r="J5079">
        <v>0.1</v>
      </c>
      <c r="K5079">
        <v>0.1</v>
      </c>
      <c r="L5079">
        <v>0.1</v>
      </c>
      <c r="M5079">
        <v>0.14710142811508101</v>
      </c>
      <c r="N5079">
        <v>7.0168395798456504E-2</v>
      </c>
      <c r="O5079">
        <v>8.8115263762708271E-2</v>
      </c>
      <c r="P5079">
        <v>0.16075569949113874</v>
      </c>
      <c r="Q5079">
        <v>8.0822603755063185E-2</v>
      </c>
      <c r="R5079">
        <v>0.26097872304454045</v>
      </c>
      <c r="S5079">
        <v>4.7839166987197097E-3</v>
      </c>
      <c r="T5079">
        <v>1.9147886399894553E-3</v>
      </c>
      <c r="U5079">
        <v>7.3211017365296192E-4</v>
      </c>
      <c r="V5079">
        <v>2.8341384863123992E-4</v>
      </c>
      <c r="W5079">
        <v>0</v>
      </c>
      <c r="X5079">
        <v>9.0037944562351279E-4</v>
      </c>
      <c r="Y5079">
        <v>1</v>
      </c>
      <c r="Z5079">
        <v>0.97036582640630109</v>
      </c>
      <c r="AA5079">
        <v>0</v>
      </c>
      <c r="AB5079">
        <f t="shared" si="558"/>
        <v>0</v>
      </c>
      <c r="AC5079">
        <f t="shared" si="559"/>
        <v>0.13067540837059236</v>
      </c>
      <c r="AD5079">
        <f t="shared" si="560"/>
        <v>0.13067540837059236</v>
      </c>
      <c r="AE5079">
        <f t="shared" si="561"/>
        <v>1.7076062352821077E-2</v>
      </c>
      <c r="AF5079">
        <f t="shared" si="562"/>
        <v>0.13067540837059236</v>
      </c>
      <c r="AG5079">
        <f t="shared" si="563"/>
        <v>0</v>
      </c>
      <c r="AH5079" t="b">
        <f t="shared" si="564"/>
        <v>1</v>
      </c>
    </row>
    <row r="5080" spans="1:34" x14ac:dyDescent="0.25">
      <c r="A5080">
        <v>18241</v>
      </c>
      <c r="B5080">
        <v>0</v>
      </c>
      <c r="C5080">
        <v>0</v>
      </c>
      <c r="D5080">
        <v>0.5</v>
      </c>
      <c r="E5080">
        <v>0.66666666666666663</v>
      </c>
      <c r="F5080">
        <v>0.51724137931034486</v>
      </c>
      <c r="G5080">
        <v>0.2</v>
      </c>
      <c r="H5080">
        <v>0.2</v>
      </c>
      <c r="I5080">
        <v>0.2</v>
      </c>
      <c r="J5080">
        <v>0.4</v>
      </c>
      <c r="K5080">
        <v>0.2</v>
      </c>
      <c r="L5080">
        <v>0.2</v>
      </c>
      <c r="M5080">
        <v>0.15296290298745854</v>
      </c>
      <c r="N5080">
        <v>7.4107817345981999E-2</v>
      </c>
      <c r="O5080">
        <v>9.2053544809819948E-2</v>
      </c>
      <c r="P5080">
        <v>0.16955762415857029</v>
      </c>
      <c r="Q5080">
        <v>9.0563755261500928E-2</v>
      </c>
      <c r="R5080">
        <v>0.26097872304454045</v>
      </c>
      <c r="S5080">
        <v>1.5007692730369801E-3</v>
      </c>
      <c r="T5080">
        <v>1.4237715220758802E-3</v>
      </c>
      <c r="U5080">
        <v>0</v>
      </c>
      <c r="V5080">
        <v>0</v>
      </c>
      <c r="W5080">
        <v>0</v>
      </c>
      <c r="X5080">
        <v>0</v>
      </c>
      <c r="Y5080">
        <v>1</v>
      </c>
      <c r="Z5080">
        <v>0.97037385996827619</v>
      </c>
      <c r="AA5080">
        <v>0</v>
      </c>
      <c r="AB5080">
        <f t="shared" si="558"/>
        <v>0</v>
      </c>
      <c r="AC5080">
        <f t="shared" si="559"/>
        <v>0.27382622871669171</v>
      </c>
      <c r="AD5080">
        <f t="shared" si="560"/>
        <v>0.27382622871669171</v>
      </c>
      <c r="AE5080">
        <f t="shared" si="561"/>
        <v>7.4980803533205964E-2</v>
      </c>
      <c r="AF5080">
        <f t="shared" si="562"/>
        <v>0.27382622871669171</v>
      </c>
      <c r="AG5080">
        <f t="shared" si="563"/>
        <v>0</v>
      </c>
      <c r="AH5080" t="b">
        <f t="shared" si="564"/>
        <v>1</v>
      </c>
    </row>
    <row r="5081" spans="1:34" x14ac:dyDescent="0.25">
      <c r="A5081">
        <v>14230</v>
      </c>
      <c r="B5081">
        <v>0.13131313131313133</v>
      </c>
      <c r="C5081">
        <v>1</v>
      </c>
      <c r="D5081">
        <v>0.33333333333333331</v>
      </c>
      <c r="E5081">
        <v>0.33333333333333331</v>
      </c>
      <c r="F5081">
        <v>0.15517241379310345</v>
      </c>
      <c r="G5081">
        <v>0.2</v>
      </c>
      <c r="H5081">
        <v>0.2</v>
      </c>
      <c r="I5081">
        <v>0.2</v>
      </c>
      <c r="J5081">
        <v>0.2</v>
      </c>
      <c r="K5081">
        <v>0.2</v>
      </c>
      <c r="L5081">
        <v>0.2</v>
      </c>
      <c r="M5081">
        <v>0.16562648494678747</v>
      </c>
      <c r="N5081">
        <v>8.2957517642458817E-2</v>
      </c>
      <c r="O5081">
        <v>9.6117556563719384E-2</v>
      </c>
      <c r="P5081">
        <v>0.17414415789205961</v>
      </c>
      <c r="Q5081">
        <v>9.3434340930387064E-2</v>
      </c>
      <c r="R5081">
        <v>0.27084064992042373</v>
      </c>
      <c r="S5081">
        <v>2.2895030862501602E-3</v>
      </c>
      <c r="T5081">
        <v>1.1874658232492747E-3</v>
      </c>
      <c r="U5081">
        <v>2.232043212356591E-3</v>
      </c>
      <c r="V5081">
        <v>1.6103059581320451E-3</v>
      </c>
      <c r="W5081">
        <v>2.344506469665603E-3</v>
      </c>
      <c r="X5081">
        <v>1.1349320743153522E-3</v>
      </c>
      <c r="Y5081">
        <v>1</v>
      </c>
      <c r="Z5081">
        <v>0.97038706813431863</v>
      </c>
      <c r="AA5081">
        <v>0</v>
      </c>
      <c r="AB5081">
        <f t="shared" si="558"/>
        <v>0</v>
      </c>
      <c r="AC5081">
        <f t="shared" si="559"/>
        <v>0.2470859678434405</v>
      </c>
      <c r="AD5081">
        <f t="shared" si="560"/>
        <v>0.2470859678434405</v>
      </c>
      <c r="AE5081">
        <f t="shared" si="561"/>
        <v>6.1051475505129717E-2</v>
      </c>
      <c r="AF5081">
        <f t="shared" si="562"/>
        <v>0.2470859678434405</v>
      </c>
      <c r="AG5081">
        <f t="shared" si="563"/>
        <v>0</v>
      </c>
      <c r="AH5081" t="b">
        <f t="shared" si="564"/>
        <v>1</v>
      </c>
    </row>
    <row r="5082" spans="1:34" x14ac:dyDescent="0.25">
      <c r="A5082">
        <v>19258</v>
      </c>
      <c r="B5082">
        <v>0.44444444444444442</v>
      </c>
      <c r="C5082">
        <v>1</v>
      </c>
      <c r="D5082">
        <v>0.16666666666666666</v>
      </c>
      <c r="E5082">
        <v>0.66666666666666663</v>
      </c>
      <c r="F5082">
        <v>0.17241379310344829</v>
      </c>
      <c r="G5082">
        <v>0.1</v>
      </c>
      <c r="H5082">
        <v>0.1</v>
      </c>
      <c r="I5082">
        <v>0.1</v>
      </c>
      <c r="J5082">
        <v>0.1</v>
      </c>
      <c r="K5082">
        <v>0.2</v>
      </c>
      <c r="L5082">
        <v>0.2</v>
      </c>
      <c r="M5082">
        <v>0.15786162353297212</v>
      </c>
      <c r="N5082">
        <v>8.2849328276904041E-2</v>
      </c>
      <c r="O5082">
        <v>0.10596023944836613</v>
      </c>
      <c r="P5082">
        <v>0.23786768099805386</v>
      </c>
      <c r="Q5082">
        <v>0.17174629773774053</v>
      </c>
      <c r="R5082">
        <v>0.2929690832089033</v>
      </c>
      <c r="S5082">
        <v>2.0121297873509532E-2</v>
      </c>
      <c r="T5082">
        <v>2.123070145387378E-2</v>
      </c>
      <c r="U5082">
        <v>0.10046203294495781</v>
      </c>
      <c r="V5082">
        <v>6.6570048309178745E-2</v>
      </c>
      <c r="W5082">
        <v>4.6890129393312059E-2</v>
      </c>
      <c r="X5082">
        <v>2.8373301857883806E-2</v>
      </c>
      <c r="Y5082">
        <v>1</v>
      </c>
      <c r="Z5082">
        <v>0.97044752146859625</v>
      </c>
      <c r="AA5082">
        <v>0</v>
      </c>
      <c r="AB5082">
        <f t="shared" si="558"/>
        <v>0</v>
      </c>
      <c r="AC5082">
        <f t="shared" si="559"/>
        <v>5.5919756856468369E-2</v>
      </c>
      <c r="AD5082">
        <f t="shared" si="560"/>
        <v>5.5919756856468369E-2</v>
      </c>
      <c r="AE5082">
        <f t="shared" si="561"/>
        <v>3.1270192068865413E-3</v>
      </c>
      <c r="AF5082">
        <f t="shared" si="562"/>
        <v>5.5919756856468369E-2</v>
      </c>
      <c r="AG5082">
        <f t="shared" si="563"/>
        <v>0</v>
      </c>
      <c r="AH5082" t="b">
        <f t="shared" si="564"/>
        <v>1</v>
      </c>
    </row>
    <row r="5083" spans="1:34" x14ac:dyDescent="0.25">
      <c r="A5083">
        <v>8480</v>
      </c>
      <c r="B5083">
        <v>0.15151515151515152</v>
      </c>
      <c r="C5083">
        <v>0</v>
      </c>
      <c r="D5083">
        <v>0.33333333333333331</v>
      </c>
      <c r="E5083">
        <v>0.66666666666666663</v>
      </c>
      <c r="F5083">
        <v>0.27586206896551724</v>
      </c>
      <c r="G5083">
        <v>0.3</v>
      </c>
      <c r="H5083">
        <v>0</v>
      </c>
      <c r="I5083">
        <v>0</v>
      </c>
      <c r="J5083">
        <v>0</v>
      </c>
      <c r="K5083">
        <v>0.1</v>
      </c>
      <c r="L5083">
        <v>0.1</v>
      </c>
      <c r="M5083">
        <v>0.1465191741196063</v>
      </c>
      <c r="N5083">
        <v>6.6220432985229311E-2</v>
      </c>
      <c r="O5083">
        <v>8.6344602062313022E-2</v>
      </c>
      <c r="P5083">
        <v>0.16013775614976083</v>
      </c>
      <c r="Q5083">
        <v>8.1105200271689284E-2</v>
      </c>
      <c r="R5083">
        <v>0.2614421175669559</v>
      </c>
      <c r="S5083">
        <v>0</v>
      </c>
      <c r="T5083">
        <v>0</v>
      </c>
      <c r="U5083">
        <v>0</v>
      </c>
      <c r="V5083">
        <v>7.4235104669887278E-4</v>
      </c>
      <c r="W5083">
        <v>1.4137374012083586E-3</v>
      </c>
      <c r="X5083">
        <v>1.5680978160123784E-3</v>
      </c>
      <c r="Y5083">
        <v>1</v>
      </c>
      <c r="Z5083">
        <v>0.97046738875668237</v>
      </c>
      <c r="AA5083">
        <v>0</v>
      </c>
      <c r="AB5083">
        <f t="shared" si="558"/>
        <v>0</v>
      </c>
      <c r="AC5083">
        <f t="shared" si="559"/>
        <v>0.28029170007220061</v>
      </c>
      <c r="AD5083">
        <f t="shared" si="560"/>
        <v>0.28029170007220061</v>
      </c>
      <c r="AE5083">
        <f t="shared" si="561"/>
        <v>7.8563437129364463E-2</v>
      </c>
      <c r="AF5083">
        <f t="shared" si="562"/>
        <v>0.28029170007220061</v>
      </c>
      <c r="AG5083">
        <f t="shared" si="563"/>
        <v>0</v>
      </c>
      <c r="AH5083" t="b">
        <f t="shared" si="564"/>
        <v>1</v>
      </c>
    </row>
    <row r="5084" spans="1:34" x14ac:dyDescent="0.25">
      <c r="A5084">
        <v>11984</v>
      </c>
      <c r="B5084">
        <v>9.0909090909090912E-2</v>
      </c>
      <c r="C5084">
        <v>0</v>
      </c>
      <c r="D5084">
        <v>0.16666666666666666</v>
      </c>
      <c r="E5084">
        <v>0.66666666666666663</v>
      </c>
      <c r="F5084">
        <v>0.17241379310344829</v>
      </c>
      <c r="G5084">
        <v>0.3</v>
      </c>
      <c r="H5084">
        <v>0.4</v>
      </c>
      <c r="I5084">
        <v>0.2</v>
      </c>
      <c r="J5084">
        <v>0.2</v>
      </c>
      <c r="K5084">
        <v>0.4</v>
      </c>
      <c r="L5084">
        <v>0.2</v>
      </c>
      <c r="M5084">
        <v>0.23889669062048985</v>
      </c>
      <c r="N5084">
        <v>0.16277090047717205</v>
      </c>
      <c r="O5084">
        <v>0.14459854844173534</v>
      </c>
      <c r="P5084">
        <v>0.21167102806555474</v>
      </c>
      <c r="Q5084">
        <v>0.13510889881557356</v>
      </c>
      <c r="R5084">
        <v>0.30104813232026939</v>
      </c>
      <c r="S5084">
        <v>2.1372511310145245E-3</v>
      </c>
      <c r="T5084">
        <v>1.1084993460031979E-3</v>
      </c>
      <c r="U5084">
        <v>5.6091245926521141E-3</v>
      </c>
      <c r="V5084">
        <v>4.5088566827697265E-3</v>
      </c>
      <c r="W5084">
        <v>6.5646181150636881E-3</v>
      </c>
      <c r="X5084">
        <v>5.2963496801383108E-3</v>
      </c>
      <c r="Y5084">
        <v>1</v>
      </c>
      <c r="Z5084">
        <v>0.97047659945230902</v>
      </c>
      <c r="AA5084">
        <v>0</v>
      </c>
      <c r="AB5084">
        <f t="shared" si="558"/>
        <v>0</v>
      </c>
      <c r="AC5084">
        <f t="shared" si="559"/>
        <v>0.36575951563829812</v>
      </c>
      <c r="AD5084">
        <f t="shared" si="560"/>
        <v>0.36575951563829812</v>
      </c>
      <c r="AE5084">
        <f t="shared" si="561"/>
        <v>0.13378002327996244</v>
      </c>
      <c r="AF5084">
        <f t="shared" si="562"/>
        <v>0.36575951563829812</v>
      </c>
      <c r="AG5084">
        <f t="shared" si="563"/>
        <v>0</v>
      </c>
      <c r="AH5084" t="b">
        <f t="shared" si="564"/>
        <v>1</v>
      </c>
    </row>
    <row r="5085" spans="1:34" x14ac:dyDescent="0.25">
      <c r="A5085">
        <v>22919</v>
      </c>
      <c r="B5085">
        <v>0.1111111111111111</v>
      </c>
      <c r="C5085">
        <v>1</v>
      </c>
      <c r="D5085">
        <v>0.33333333333333331</v>
      </c>
      <c r="E5085">
        <v>0.33333333333333331</v>
      </c>
      <c r="F5085">
        <v>0.10344827586206896</v>
      </c>
      <c r="G5085">
        <v>0.1</v>
      </c>
      <c r="H5085">
        <v>0.1</v>
      </c>
      <c r="I5085">
        <v>0.1</v>
      </c>
      <c r="J5085">
        <v>0.1</v>
      </c>
      <c r="K5085">
        <v>0.2</v>
      </c>
      <c r="L5085">
        <v>0.2</v>
      </c>
      <c r="M5085">
        <v>0.14754917966783207</v>
      </c>
      <c r="N5085">
        <v>6.797044342455405E-2</v>
      </c>
      <c r="O5085">
        <v>8.2057130056611763E-2</v>
      </c>
      <c r="P5085">
        <v>0.27381672328007339</v>
      </c>
      <c r="Q5085">
        <v>0.14364232205095662</v>
      </c>
      <c r="R5085">
        <v>0.30981727808359083</v>
      </c>
      <c r="S5085">
        <v>1.9128798285620089E-3</v>
      </c>
      <c r="T5085">
        <v>2.2561850641736217E-4</v>
      </c>
      <c r="U5085">
        <v>0.14626802374893977</v>
      </c>
      <c r="V5085">
        <v>3.2206119162640902E-3</v>
      </c>
      <c r="W5085">
        <v>7.0335194089968089E-3</v>
      </c>
      <c r="X5085">
        <v>5.6746603715767613E-3</v>
      </c>
      <c r="Y5085">
        <v>1</v>
      </c>
      <c r="Z5085">
        <v>0.97050578251566344</v>
      </c>
      <c r="AA5085">
        <v>0</v>
      </c>
      <c r="AB5085">
        <f t="shared" si="558"/>
        <v>0</v>
      </c>
      <c r="AC5085">
        <f t="shared" si="559"/>
        <v>0.12235350253085668</v>
      </c>
      <c r="AD5085">
        <f t="shared" si="560"/>
        <v>0.12235350253085668</v>
      </c>
      <c r="AE5085">
        <f t="shared" si="561"/>
        <v>1.4970379581568351E-2</v>
      </c>
      <c r="AF5085">
        <f t="shared" si="562"/>
        <v>0.12235350253085668</v>
      </c>
      <c r="AG5085">
        <f t="shared" si="563"/>
        <v>0</v>
      </c>
      <c r="AH5085" t="b">
        <f t="shared" si="564"/>
        <v>1</v>
      </c>
    </row>
    <row r="5086" spans="1:34" x14ac:dyDescent="0.25">
      <c r="A5086">
        <v>9023</v>
      </c>
      <c r="B5086">
        <v>5.0505050505050504E-2</v>
      </c>
      <c r="C5086">
        <v>1</v>
      </c>
      <c r="D5086">
        <v>0.5</v>
      </c>
      <c r="E5086">
        <v>0.33333333333333331</v>
      </c>
      <c r="F5086">
        <v>0.51724137931034486</v>
      </c>
      <c r="G5086">
        <v>0.3</v>
      </c>
      <c r="H5086">
        <v>0.1</v>
      </c>
      <c r="I5086">
        <v>0.1</v>
      </c>
      <c r="J5086">
        <v>0.1</v>
      </c>
      <c r="K5086">
        <v>0.1</v>
      </c>
      <c r="L5086">
        <v>0</v>
      </c>
      <c r="M5086">
        <v>0.1465191741196063</v>
      </c>
      <c r="N5086">
        <v>6.6907530359454417E-2</v>
      </c>
      <c r="O5086">
        <v>8.6344602062313022E-2</v>
      </c>
      <c r="P5086">
        <v>0.16087721578845238</v>
      </c>
      <c r="Q5086">
        <v>8.0648088011462518E-2</v>
      </c>
      <c r="R5086">
        <v>0.26097872304454045</v>
      </c>
      <c r="S5086">
        <v>8.2880011722255803E-4</v>
      </c>
      <c r="T5086">
        <v>0</v>
      </c>
      <c r="U5086">
        <v>8.7607696084996203E-4</v>
      </c>
      <c r="V5086">
        <v>0</v>
      </c>
      <c r="W5086">
        <v>0</v>
      </c>
      <c r="X5086">
        <v>0</v>
      </c>
      <c r="Y5086">
        <v>1</v>
      </c>
      <c r="Z5086">
        <v>0.97050675093570804</v>
      </c>
      <c r="AA5086">
        <v>0</v>
      </c>
      <c r="AB5086">
        <f t="shared" si="558"/>
        <v>0</v>
      </c>
      <c r="AC5086">
        <f t="shared" si="559"/>
        <v>0.33270658060884395</v>
      </c>
      <c r="AD5086">
        <f t="shared" si="560"/>
        <v>0.33270658060884395</v>
      </c>
      <c r="AE5086">
        <f t="shared" si="561"/>
        <v>0.11069366878042917</v>
      </c>
      <c r="AF5086">
        <f t="shared" si="562"/>
        <v>0.33270658060884395</v>
      </c>
      <c r="AG5086">
        <f t="shared" si="563"/>
        <v>0</v>
      </c>
      <c r="AH5086" t="b">
        <f t="shared" si="564"/>
        <v>1</v>
      </c>
    </row>
    <row r="5087" spans="1:34" x14ac:dyDescent="0.25">
      <c r="A5087">
        <v>22251</v>
      </c>
      <c r="B5087">
        <v>5.0505050505050504E-2</v>
      </c>
      <c r="C5087">
        <v>1</v>
      </c>
      <c r="D5087">
        <v>0.33333333333333331</v>
      </c>
      <c r="E5087">
        <v>0.66666666666666663</v>
      </c>
      <c r="F5087">
        <v>6.8965517241379309E-2</v>
      </c>
      <c r="G5087">
        <v>0.2</v>
      </c>
      <c r="H5087">
        <v>0.2</v>
      </c>
      <c r="I5087">
        <v>0.2</v>
      </c>
      <c r="J5087">
        <v>0.2</v>
      </c>
      <c r="K5087">
        <v>0.2</v>
      </c>
      <c r="L5087">
        <v>0.2</v>
      </c>
      <c r="M5087">
        <v>0.15349648833589508</v>
      </c>
      <c r="N5087">
        <v>7.4993261890390892E-2</v>
      </c>
      <c r="O5087">
        <v>9.2429089803020059E-2</v>
      </c>
      <c r="P5087">
        <v>0.17156688200484935</v>
      </c>
      <c r="Q5087">
        <v>9.7396641563502417E-2</v>
      </c>
      <c r="R5087">
        <v>0.27451552986435529</v>
      </c>
      <c r="S5087">
        <v>1.7171273146876203E-3</v>
      </c>
      <c r="T5087">
        <v>1.1874658232492747E-3</v>
      </c>
      <c r="U5087">
        <v>1.3860988348734431E-3</v>
      </c>
      <c r="V5087">
        <v>8.0515297906602248E-3</v>
      </c>
      <c r="W5087">
        <v>2.344506469665603E-3</v>
      </c>
      <c r="X5087">
        <v>1.3240874200345777E-3</v>
      </c>
      <c r="Y5087">
        <v>1</v>
      </c>
      <c r="Z5087">
        <v>0.97052803893345463</v>
      </c>
      <c r="AA5087">
        <v>1</v>
      </c>
      <c r="AB5087">
        <f t="shared" si="558"/>
        <v>1</v>
      </c>
      <c r="AC5087">
        <f t="shared" si="559"/>
        <v>0.23500936077329559</v>
      </c>
      <c r="AD5087">
        <f t="shared" si="560"/>
        <v>-0.76499063922670441</v>
      </c>
      <c r="AE5087">
        <f t="shared" si="561"/>
        <v>0.5852106781044818</v>
      </c>
      <c r="AF5087">
        <f t="shared" si="562"/>
        <v>0.76499063922670441</v>
      </c>
      <c r="AG5087">
        <f t="shared" si="563"/>
        <v>0</v>
      </c>
      <c r="AH5087" t="b">
        <f t="shared" si="564"/>
        <v>0</v>
      </c>
    </row>
    <row r="5088" spans="1:34" x14ac:dyDescent="0.25">
      <c r="A5088">
        <v>16062</v>
      </c>
      <c r="B5088">
        <v>2.0202020202020204E-2</v>
      </c>
      <c r="C5088">
        <v>1</v>
      </c>
      <c r="D5088">
        <v>0.33333333333333331</v>
      </c>
      <c r="E5088">
        <v>0.66666666666666663</v>
      </c>
      <c r="F5088">
        <v>0.31034482758620691</v>
      </c>
      <c r="G5088">
        <v>0.2</v>
      </c>
      <c r="H5088">
        <v>0.2</v>
      </c>
      <c r="I5088">
        <v>0.2</v>
      </c>
      <c r="J5088">
        <v>0.2</v>
      </c>
      <c r="K5088">
        <v>0.2</v>
      </c>
      <c r="L5088">
        <v>0.2</v>
      </c>
      <c r="M5088">
        <v>0.17285156682072506</v>
      </c>
      <c r="N5088">
        <v>9.5122178060715115E-2</v>
      </c>
      <c r="O5088">
        <v>0.10293721206158279</v>
      </c>
      <c r="P5088">
        <v>0.18780956041243951</v>
      </c>
      <c r="Q5088">
        <v>0.1099627666694761</v>
      </c>
      <c r="R5088">
        <v>0.28308179643378339</v>
      </c>
      <c r="S5088">
        <v>1.7171273146876203E-3</v>
      </c>
      <c r="T5088">
        <v>9.012865598461994E-4</v>
      </c>
      <c r="U5088">
        <v>1.6059550912905674E-3</v>
      </c>
      <c r="V5088">
        <v>1.6376811594202899E-3</v>
      </c>
      <c r="W5088">
        <v>2.4195306766949024E-3</v>
      </c>
      <c r="X5088">
        <v>2.585753575981811E-3</v>
      </c>
      <c r="Y5088">
        <v>1</v>
      </c>
      <c r="Z5088">
        <v>0.9705391335383613</v>
      </c>
      <c r="AA5088">
        <v>0</v>
      </c>
      <c r="AB5088">
        <f t="shared" si="558"/>
        <v>0</v>
      </c>
      <c r="AC5088">
        <f t="shared" si="559"/>
        <v>0.24703309592641187</v>
      </c>
      <c r="AD5088">
        <f t="shared" si="560"/>
        <v>0.24703309592641187</v>
      </c>
      <c r="AE5088">
        <f t="shared" si="561"/>
        <v>6.1025350482987809E-2</v>
      </c>
      <c r="AF5088">
        <f t="shared" si="562"/>
        <v>0.24703309592641187</v>
      </c>
      <c r="AG5088">
        <f t="shared" si="563"/>
        <v>0</v>
      </c>
      <c r="AH5088" t="b">
        <f t="shared" si="564"/>
        <v>1</v>
      </c>
    </row>
    <row r="5089" spans="1:34" x14ac:dyDescent="0.25">
      <c r="A5089">
        <v>27921</v>
      </c>
      <c r="B5089">
        <v>4.0404040404040407E-2</v>
      </c>
      <c r="C5089">
        <v>1</v>
      </c>
      <c r="D5089">
        <v>0.16666666666666666</v>
      </c>
      <c r="E5089">
        <v>0.33333333333333331</v>
      </c>
      <c r="F5089">
        <v>0.10344827586206896</v>
      </c>
      <c r="G5089">
        <v>0.3</v>
      </c>
      <c r="H5089">
        <v>0.4</v>
      </c>
      <c r="I5089">
        <v>0.2</v>
      </c>
      <c r="J5089">
        <v>0.2</v>
      </c>
      <c r="K5089">
        <v>0.4</v>
      </c>
      <c r="L5089">
        <v>0.2</v>
      </c>
      <c r="M5089">
        <v>0.16335764111031767</v>
      </c>
      <c r="N5089">
        <v>8.3711996112775078E-2</v>
      </c>
      <c r="O5089">
        <v>9.8852885739337731E-2</v>
      </c>
      <c r="P5089">
        <v>0.1905676977654189</v>
      </c>
      <c r="Q5089">
        <v>0.11190127961685861</v>
      </c>
      <c r="R5089">
        <v>0.27921018515031887</v>
      </c>
      <c r="S5089">
        <v>0</v>
      </c>
      <c r="T5089">
        <v>2.9686645581231863E-3</v>
      </c>
      <c r="U5089">
        <v>1.1160216061782956E-2</v>
      </c>
      <c r="V5089">
        <v>0</v>
      </c>
      <c r="W5089">
        <v>1.5764461502031514E-2</v>
      </c>
      <c r="X5089">
        <v>2.5318443024518317E-2</v>
      </c>
      <c r="Y5089">
        <v>1</v>
      </c>
      <c r="Z5089">
        <v>0.97057792315279245</v>
      </c>
      <c r="AA5089">
        <v>0</v>
      </c>
      <c r="AB5089">
        <f t="shared" si="558"/>
        <v>0</v>
      </c>
      <c r="AC5089">
        <f t="shared" si="559"/>
        <v>0.4122632516274275</v>
      </c>
      <c r="AD5089">
        <f t="shared" si="560"/>
        <v>0.4122632516274275</v>
      </c>
      <c r="AE5089">
        <f t="shared" si="561"/>
        <v>0.1699609886424196</v>
      </c>
      <c r="AF5089">
        <f t="shared" si="562"/>
        <v>0.4122632516274275</v>
      </c>
      <c r="AG5089">
        <f t="shared" si="563"/>
        <v>0</v>
      </c>
      <c r="AH5089" t="b">
        <f t="shared" si="564"/>
        <v>1</v>
      </c>
    </row>
    <row r="5090" spans="1:34" x14ac:dyDescent="0.25">
      <c r="A5090">
        <v>22751</v>
      </c>
      <c r="B5090">
        <v>0.34343434343434343</v>
      </c>
      <c r="C5090">
        <v>1</v>
      </c>
      <c r="D5090">
        <v>0.16666666666666666</v>
      </c>
      <c r="E5090">
        <v>0.33333333333333331</v>
      </c>
      <c r="F5090">
        <v>0.18965517241379309</v>
      </c>
      <c r="G5090">
        <v>0.1</v>
      </c>
      <c r="H5090">
        <v>0.1</v>
      </c>
      <c r="I5090">
        <v>0</v>
      </c>
      <c r="J5090">
        <v>0</v>
      </c>
      <c r="K5090">
        <v>0</v>
      </c>
      <c r="L5090">
        <v>0</v>
      </c>
      <c r="M5090">
        <v>0.17361876167494475</v>
      </c>
      <c r="N5090">
        <v>0.12316505141841952</v>
      </c>
      <c r="O5090">
        <v>9.0268608007343987E-2</v>
      </c>
      <c r="P5090">
        <v>0.16951052481852624</v>
      </c>
      <c r="Q5090">
        <v>0.10257856926837249</v>
      </c>
      <c r="R5090">
        <v>0.26472430331361663</v>
      </c>
      <c r="S5090">
        <v>6.913841419858234E-2</v>
      </c>
      <c r="T5090">
        <v>4.2434091193812827E-3</v>
      </c>
      <c r="U5090">
        <v>1.1104414981474041E-2</v>
      </c>
      <c r="V5090">
        <v>3.561513687600644E-2</v>
      </c>
      <c r="W5090">
        <v>1.1427124533150149E-2</v>
      </c>
      <c r="X5090">
        <v>0</v>
      </c>
      <c r="Y5090">
        <v>1</v>
      </c>
      <c r="Z5090">
        <v>0.97058563345433913</v>
      </c>
      <c r="AA5090">
        <v>1</v>
      </c>
      <c r="AB5090">
        <f t="shared" si="558"/>
        <v>1</v>
      </c>
      <c r="AC5090">
        <f t="shared" si="559"/>
        <v>4.2719264914194283E-2</v>
      </c>
      <c r="AD5090">
        <f t="shared" si="560"/>
        <v>-0.95728073508580569</v>
      </c>
      <c r="AE5090">
        <f t="shared" si="561"/>
        <v>0.9163864057664205</v>
      </c>
      <c r="AF5090">
        <f t="shared" si="562"/>
        <v>0.95728073508580569</v>
      </c>
      <c r="AG5090">
        <f t="shared" si="563"/>
        <v>0</v>
      </c>
      <c r="AH5090" t="b">
        <f t="shared" si="564"/>
        <v>0</v>
      </c>
    </row>
    <row r="5091" spans="1:34" x14ac:dyDescent="0.25">
      <c r="A5091">
        <v>3026</v>
      </c>
      <c r="B5091">
        <v>1.0101010101010102E-2</v>
      </c>
      <c r="C5091">
        <v>0</v>
      </c>
      <c r="D5091">
        <v>0.33333333333333331</v>
      </c>
      <c r="E5091">
        <v>0.33333333333333331</v>
      </c>
      <c r="F5091">
        <v>0.41379310344827586</v>
      </c>
      <c r="G5091">
        <v>0</v>
      </c>
      <c r="H5091">
        <v>0</v>
      </c>
      <c r="I5091">
        <v>0</v>
      </c>
      <c r="J5091">
        <v>0</v>
      </c>
      <c r="K5091">
        <v>0</v>
      </c>
      <c r="L5091">
        <v>0</v>
      </c>
      <c r="M5091">
        <v>0.1465191741196063</v>
      </c>
      <c r="N5091">
        <v>6.6220432985229311E-2</v>
      </c>
      <c r="O5091">
        <v>8.6344602062313022E-2</v>
      </c>
      <c r="P5091">
        <v>0.16013775614976083</v>
      </c>
      <c r="Q5091">
        <v>8.0648088011462518E-2</v>
      </c>
      <c r="R5091">
        <v>0.26097872304454045</v>
      </c>
      <c r="S5091">
        <v>0</v>
      </c>
      <c r="T5091">
        <v>0</v>
      </c>
      <c r="U5091">
        <v>0</v>
      </c>
      <c r="V5091">
        <v>0</v>
      </c>
      <c r="W5091">
        <v>0</v>
      </c>
      <c r="X5091">
        <v>3.6713161050644455E-2</v>
      </c>
      <c r="Y5091">
        <v>1</v>
      </c>
      <c r="Z5091">
        <v>0.97059450665020164</v>
      </c>
      <c r="AA5091">
        <v>0</v>
      </c>
      <c r="AB5091">
        <f t="shared" si="558"/>
        <v>0</v>
      </c>
      <c r="AC5091">
        <f t="shared" si="559"/>
        <v>2.8244658666743166E-2</v>
      </c>
      <c r="AD5091">
        <f t="shared" si="560"/>
        <v>2.8244658666743166E-2</v>
      </c>
      <c r="AE5091">
        <f t="shared" si="561"/>
        <v>7.9776074320082988E-4</v>
      </c>
      <c r="AF5091">
        <f t="shared" si="562"/>
        <v>2.8244658666743166E-2</v>
      </c>
      <c r="AG5091">
        <f t="shared" si="563"/>
        <v>0</v>
      </c>
      <c r="AH5091" t="b">
        <f t="shared" si="564"/>
        <v>1</v>
      </c>
    </row>
    <row r="5092" spans="1:34" x14ac:dyDescent="0.25">
      <c r="A5092">
        <v>7822</v>
      </c>
      <c r="B5092">
        <v>1.0101010101010102E-2</v>
      </c>
      <c r="C5092">
        <v>0</v>
      </c>
      <c r="D5092">
        <v>0.33333333333333331</v>
      </c>
      <c r="E5092">
        <v>0.66666666666666663</v>
      </c>
      <c r="F5092">
        <v>0.46551724137931033</v>
      </c>
      <c r="G5092">
        <v>0.1</v>
      </c>
      <c r="H5092">
        <v>0.1</v>
      </c>
      <c r="I5092">
        <v>0.4</v>
      </c>
      <c r="J5092">
        <v>0.2</v>
      </c>
      <c r="K5092">
        <v>0.2</v>
      </c>
      <c r="L5092">
        <v>0</v>
      </c>
      <c r="M5092">
        <v>0.14686427907133143</v>
      </c>
      <c r="N5092">
        <v>6.7330797526449451E-2</v>
      </c>
      <c r="O5092">
        <v>8.6772855124734191E-2</v>
      </c>
      <c r="P5092">
        <v>0.16087250585444796</v>
      </c>
      <c r="Q5092">
        <v>8.0648088011462518E-2</v>
      </c>
      <c r="R5092">
        <v>0.26097872304454045</v>
      </c>
      <c r="S5092">
        <v>1.3393593054563438E-3</v>
      </c>
      <c r="T5092">
        <v>0</v>
      </c>
      <c r="U5092">
        <v>0</v>
      </c>
      <c r="V5092">
        <v>0</v>
      </c>
      <c r="W5092">
        <v>0</v>
      </c>
      <c r="X5092">
        <v>0</v>
      </c>
      <c r="Y5092">
        <v>1</v>
      </c>
      <c r="Z5092">
        <v>0.9706036704926212</v>
      </c>
      <c r="AA5092">
        <v>1</v>
      </c>
      <c r="AB5092">
        <f t="shared" si="558"/>
        <v>1</v>
      </c>
      <c r="AC5092">
        <f t="shared" si="559"/>
        <v>0.18994177054539518</v>
      </c>
      <c r="AD5092">
        <f t="shared" si="560"/>
        <v>-0.81005822945460482</v>
      </c>
      <c r="AE5092">
        <f t="shared" si="561"/>
        <v>0.65619433510712921</v>
      </c>
      <c r="AF5092">
        <f t="shared" si="562"/>
        <v>0.81005822945460482</v>
      </c>
      <c r="AG5092">
        <f t="shared" si="563"/>
        <v>0</v>
      </c>
      <c r="AH5092" t="b">
        <f t="shared" si="564"/>
        <v>0</v>
      </c>
    </row>
    <row r="5093" spans="1:34" x14ac:dyDescent="0.25">
      <c r="A5093">
        <v>782</v>
      </c>
      <c r="B5093">
        <v>4.0404040404040407E-2</v>
      </c>
      <c r="C5093">
        <v>0</v>
      </c>
      <c r="D5093">
        <v>0.33333333333333331</v>
      </c>
      <c r="E5093">
        <v>0.33333333333333331</v>
      </c>
      <c r="F5093">
        <v>0.10344827586206896</v>
      </c>
      <c r="G5093">
        <v>0.1</v>
      </c>
      <c r="H5093">
        <v>0.1</v>
      </c>
      <c r="I5093">
        <v>0.4</v>
      </c>
      <c r="J5093">
        <v>0.1</v>
      </c>
      <c r="K5093">
        <v>0.1</v>
      </c>
      <c r="L5093">
        <v>0.1</v>
      </c>
      <c r="M5093">
        <v>0.14724389451822906</v>
      </c>
      <c r="N5093">
        <v>6.9070368641027682E-2</v>
      </c>
      <c r="O5093">
        <v>8.7265346146518555E-2</v>
      </c>
      <c r="P5093">
        <v>0.1612464746143977</v>
      </c>
      <c r="Q5093">
        <v>8.195001512139255E-2</v>
      </c>
      <c r="R5093">
        <v>0.26181252579217024</v>
      </c>
      <c r="S5093">
        <v>2.500137370185175E-3</v>
      </c>
      <c r="T5093">
        <v>2.9686645581231866E-6</v>
      </c>
      <c r="U5093">
        <v>1.3169054952903887E-3</v>
      </c>
      <c r="V5093">
        <v>2.1191626409017713E-3</v>
      </c>
      <c r="W5093">
        <v>2.5508230389961763E-3</v>
      </c>
      <c r="X5093">
        <v>0</v>
      </c>
      <c r="Y5093">
        <v>1</v>
      </c>
      <c r="Z5093">
        <v>0.97063429574259863</v>
      </c>
      <c r="AA5093">
        <v>0</v>
      </c>
      <c r="AB5093">
        <f t="shared" si="558"/>
        <v>0</v>
      </c>
      <c r="AC5093">
        <f t="shared" si="559"/>
        <v>0.17791746520550289</v>
      </c>
      <c r="AD5093">
        <f t="shared" si="560"/>
        <v>0.17791746520550289</v>
      </c>
      <c r="AE5093">
        <f t="shared" si="561"/>
        <v>3.165462442515133E-2</v>
      </c>
      <c r="AF5093">
        <f t="shared" si="562"/>
        <v>0.17791746520550289</v>
      </c>
      <c r="AG5093">
        <f t="shared" si="563"/>
        <v>0</v>
      </c>
      <c r="AH5093" t="b">
        <f t="shared" si="564"/>
        <v>1</v>
      </c>
    </row>
    <row r="5094" spans="1:34" x14ac:dyDescent="0.25">
      <c r="A5094">
        <v>8572</v>
      </c>
      <c r="B5094">
        <v>0.14141414141414141</v>
      </c>
      <c r="C5094">
        <v>1</v>
      </c>
      <c r="D5094">
        <v>0.33333333333333331</v>
      </c>
      <c r="E5094">
        <v>0.33333333333333331</v>
      </c>
      <c r="F5094">
        <v>0.17241379310344829</v>
      </c>
      <c r="G5094">
        <v>0.1</v>
      </c>
      <c r="H5094">
        <v>0.2</v>
      </c>
      <c r="I5094">
        <v>0.2</v>
      </c>
      <c r="J5094">
        <v>0.2</v>
      </c>
      <c r="K5094">
        <v>0.1</v>
      </c>
      <c r="L5094">
        <v>0.1</v>
      </c>
      <c r="M5094">
        <v>0.16724936310438718</v>
      </c>
      <c r="N5094">
        <v>9.0185326485136302E-2</v>
      </c>
      <c r="O5094">
        <v>9.6778603598533616E-2</v>
      </c>
      <c r="P5094">
        <v>0.1744616074439565</v>
      </c>
      <c r="Q5094">
        <v>8.2059087461142974E-2</v>
      </c>
      <c r="R5094">
        <v>0.26783588610177617</v>
      </c>
      <c r="S5094">
        <v>6.3579500705166951E-3</v>
      </c>
      <c r="T5094">
        <v>3.0102258619369112E-3</v>
      </c>
      <c r="U5094">
        <v>5.6649256729610284E-3</v>
      </c>
      <c r="V5094">
        <v>2.3462157809983897E-3</v>
      </c>
      <c r="W5094">
        <v>2.121075003106471E-2</v>
      </c>
      <c r="X5094">
        <v>4.2976094547408007E-2</v>
      </c>
      <c r="Y5094">
        <v>1</v>
      </c>
      <c r="Z5094">
        <v>0.97066205617423851</v>
      </c>
      <c r="AA5094">
        <v>0</v>
      </c>
      <c r="AB5094">
        <f t="shared" si="558"/>
        <v>0</v>
      </c>
      <c r="AC5094">
        <f t="shared" si="559"/>
        <v>0.13662015100339844</v>
      </c>
      <c r="AD5094">
        <f t="shared" si="560"/>
        <v>0.13662015100339844</v>
      </c>
      <c r="AE5094">
        <f t="shared" si="561"/>
        <v>1.8665065660191393E-2</v>
      </c>
      <c r="AF5094">
        <f t="shared" si="562"/>
        <v>0.13662015100339844</v>
      </c>
      <c r="AG5094">
        <f t="shared" si="563"/>
        <v>0</v>
      </c>
      <c r="AH5094" t="b">
        <f t="shared" si="564"/>
        <v>1</v>
      </c>
    </row>
    <row r="5095" spans="1:34" x14ac:dyDescent="0.25">
      <c r="A5095">
        <v>13614</v>
      </c>
      <c r="B5095">
        <v>0.33333333333333331</v>
      </c>
      <c r="C5095">
        <v>0</v>
      </c>
      <c r="D5095">
        <v>0.16666666666666666</v>
      </c>
      <c r="E5095">
        <v>0.66666666666666663</v>
      </c>
      <c r="F5095">
        <v>6.8965517241379309E-2</v>
      </c>
      <c r="G5095">
        <v>0.1</v>
      </c>
      <c r="H5095">
        <v>0.2</v>
      </c>
      <c r="I5095">
        <v>0.2</v>
      </c>
      <c r="J5095">
        <v>0.2</v>
      </c>
      <c r="K5095">
        <v>0.2</v>
      </c>
      <c r="L5095">
        <v>0.2</v>
      </c>
      <c r="M5095">
        <v>0.35863926002419272</v>
      </c>
      <c r="N5095">
        <v>0.46637968013908976</v>
      </c>
      <c r="O5095">
        <v>0.19823065600133527</v>
      </c>
      <c r="P5095">
        <v>0.33109894064164375</v>
      </c>
      <c r="Q5095">
        <v>0.23382333255660606</v>
      </c>
      <c r="R5095">
        <v>0.3649228021612782</v>
      </c>
      <c r="S5095">
        <v>1.1984403904976465E-2</v>
      </c>
      <c r="T5095">
        <v>3.9293244091318496E-3</v>
      </c>
      <c r="U5095">
        <v>5.7675996607294321E-3</v>
      </c>
      <c r="V5095">
        <v>8.0740740740740738E-3</v>
      </c>
      <c r="W5095">
        <v>1.2655645923254926E-2</v>
      </c>
      <c r="X5095">
        <v>5.1790733657923905E-3</v>
      </c>
      <c r="Y5095">
        <v>1</v>
      </c>
      <c r="Z5095">
        <v>0.97073082882299289</v>
      </c>
      <c r="AA5095">
        <v>1</v>
      </c>
      <c r="AB5095">
        <f t="shared" si="558"/>
        <v>1</v>
      </c>
      <c r="AC5095">
        <f t="shared" si="559"/>
        <v>5.1636032177633892E-2</v>
      </c>
      <c r="AD5095">
        <f t="shared" si="560"/>
        <v>-0.94836396782236609</v>
      </c>
      <c r="AE5095">
        <f t="shared" si="561"/>
        <v>0.89939421546378184</v>
      </c>
      <c r="AF5095">
        <f t="shared" si="562"/>
        <v>0.94836396782236609</v>
      </c>
      <c r="AG5095">
        <f t="shared" si="563"/>
        <v>0</v>
      </c>
      <c r="AH5095" t="b">
        <f t="shared" si="564"/>
        <v>0</v>
      </c>
    </row>
    <row r="5096" spans="1:34" x14ac:dyDescent="0.25">
      <c r="A5096">
        <v>26654</v>
      </c>
      <c r="B5096">
        <v>2.0202020202020204E-2</v>
      </c>
      <c r="C5096">
        <v>0</v>
      </c>
      <c r="D5096">
        <v>0.83333333333333337</v>
      </c>
      <c r="E5096">
        <v>0.66666666666666663</v>
      </c>
      <c r="F5096">
        <v>5.1724137931034482E-2</v>
      </c>
      <c r="G5096">
        <v>0.2</v>
      </c>
      <c r="H5096">
        <v>0.2</v>
      </c>
      <c r="I5096">
        <v>0.2</v>
      </c>
      <c r="J5096">
        <v>0.2</v>
      </c>
      <c r="K5096">
        <v>0.4</v>
      </c>
      <c r="L5096">
        <v>0.4</v>
      </c>
      <c r="M5096">
        <v>0.16567869313179204</v>
      </c>
      <c r="N5096">
        <v>8.7721645844958951E-2</v>
      </c>
      <c r="O5096">
        <v>9.9414007059587015E-2</v>
      </c>
      <c r="P5096">
        <v>0.18431667335477295</v>
      </c>
      <c r="Q5096">
        <v>0.10532520909663314</v>
      </c>
      <c r="R5096">
        <v>0.26097872304454045</v>
      </c>
      <c r="S5096">
        <v>1.5671648625382346E-3</v>
      </c>
      <c r="T5096">
        <v>9.0069282693457477E-4</v>
      </c>
      <c r="U5096">
        <v>2.6572474443105217E-3</v>
      </c>
      <c r="V5096">
        <v>0</v>
      </c>
      <c r="W5096">
        <v>0</v>
      </c>
      <c r="X5096">
        <v>0</v>
      </c>
      <c r="Y5096">
        <v>1</v>
      </c>
      <c r="Z5096">
        <v>0.97074926054939159</v>
      </c>
      <c r="AA5096">
        <v>0</v>
      </c>
      <c r="AB5096">
        <f t="shared" si="558"/>
        <v>0</v>
      </c>
      <c r="AC5096">
        <f t="shared" si="559"/>
        <v>0.21428304495572004</v>
      </c>
      <c r="AD5096">
        <f t="shared" si="560"/>
        <v>0.21428304495572004</v>
      </c>
      <c r="AE5096">
        <f t="shared" si="561"/>
        <v>4.5917223355495133E-2</v>
      </c>
      <c r="AF5096">
        <f t="shared" si="562"/>
        <v>0.21428304495572004</v>
      </c>
      <c r="AG5096">
        <f t="shared" si="563"/>
        <v>0</v>
      </c>
      <c r="AH5096" t="b">
        <f t="shared" si="564"/>
        <v>1</v>
      </c>
    </row>
    <row r="5097" spans="1:34" x14ac:dyDescent="0.25">
      <c r="A5097">
        <v>26173</v>
      </c>
      <c r="B5097">
        <v>9.0909090909090912E-2</v>
      </c>
      <c r="C5097">
        <v>1</v>
      </c>
      <c r="D5097">
        <v>0.33333333333333331</v>
      </c>
      <c r="E5097">
        <v>0.66666666666666663</v>
      </c>
      <c r="F5097">
        <v>0.27586206896551724</v>
      </c>
      <c r="G5097">
        <v>0.1</v>
      </c>
      <c r="H5097">
        <v>0.1</v>
      </c>
      <c r="I5097">
        <v>0.1</v>
      </c>
      <c r="J5097">
        <v>0.1</v>
      </c>
      <c r="K5097">
        <v>0</v>
      </c>
      <c r="L5097">
        <v>0</v>
      </c>
      <c r="M5097">
        <v>0.14686427907133143</v>
      </c>
      <c r="N5097">
        <v>6.6220432985229311E-2</v>
      </c>
      <c r="O5097">
        <v>8.6772855124734191E-2</v>
      </c>
      <c r="P5097">
        <v>0.16013775614976083</v>
      </c>
      <c r="Q5097">
        <v>8.0648088011462518E-2</v>
      </c>
      <c r="R5097">
        <v>0.26097872304454045</v>
      </c>
      <c r="S5097">
        <v>0</v>
      </c>
      <c r="T5097">
        <v>4.6311167106721709E-4</v>
      </c>
      <c r="U5097">
        <v>0</v>
      </c>
      <c r="V5097">
        <v>0</v>
      </c>
      <c r="W5097">
        <v>0</v>
      </c>
      <c r="X5097">
        <v>0</v>
      </c>
      <c r="Y5097">
        <v>1</v>
      </c>
      <c r="Z5097">
        <v>0.97076864823564013</v>
      </c>
      <c r="AA5097">
        <v>0</v>
      </c>
      <c r="AB5097">
        <f t="shared" si="558"/>
        <v>0</v>
      </c>
      <c r="AC5097">
        <f t="shared" si="559"/>
        <v>0.10877405919320651</v>
      </c>
      <c r="AD5097">
        <f t="shared" si="560"/>
        <v>0.10877405919320651</v>
      </c>
      <c r="AE5097">
        <f t="shared" si="561"/>
        <v>1.1831795953367195E-2</v>
      </c>
      <c r="AF5097">
        <f t="shared" si="562"/>
        <v>0.10877405919320651</v>
      </c>
      <c r="AG5097">
        <f t="shared" si="563"/>
        <v>0</v>
      </c>
      <c r="AH5097" t="b">
        <f t="shared" si="564"/>
        <v>1</v>
      </c>
    </row>
    <row r="5098" spans="1:34" x14ac:dyDescent="0.25">
      <c r="A5098">
        <v>26111</v>
      </c>
      <c r="B5098">
        <v>7.0707070707070704E-2</v>
      </c>
      <c r="C5098">
        <v>1</v>
      </c>
      <c r="D5098">
        <v>0.33333333333333331</v>
      </c>
      <c r="E5098">
        <v>0.33333333333333331</v>
      </c>
      <c r="F5098">
        <v>0.29310344827586204</v>
      </c>
      <c r="G5098">
        <v>0</v>
      </c>
      <c r="H5098">
        <v>0</v>
      </c>
      <c r="I5098">
        <v>0</v>
      </c>
      <c r="J5098">
        <v>0</v>
      </c>
      <c r="K5098">
        <v>0</v>
      </c>
      <c r="L5098">
        <v>0.1</v>
      </c>
      <c r="M5098">
        <v>0.1465191741196063</v>
      </c>
      <c r="N5098">
        <v>6.6220432985229311E-2</v>
      </c>
      <c r="O5098">
        <v>8.6344602062313022E-2</v>
      </c>
      <c r="P5098">
        <v>0.16013775614976083</v>
      </c>
      <c r="Q5098">
        <v>8.0648088011462518E-2</v>
      </c>
      <c r="R5098">
        <v>0.26127843094461012</v>
      </c>
      <c r="S5098">
        <v>0</v>
      </c>
      <c r="T5098">
        <v>0</v>
      </c>
      <c r="U5098">
        <v>0</v>
      </c>
      <c r="V5098">
        <v>0</v>
      </c>
      <c r="W5098">
        <v>9.1435752316958521E-4</v>
      </c>
      <c r="X5098">
        <v>0</v>
      </c>
      <c r="Y5098">
        <v>1</v>
      </c>
      <c r="Z5098">
        <v>0.97078423917518386</v>
      </c>
      <c r="AA5098">
        <v>0</v>
      </c>
      <c r="AB5098">
        <f t="shared" si="558"/>
        <v>0</v>
      </c>
      <c r="AC5098">
        <f t="shared" si="559"/>
        <v>4.9955104417466201E-3</v>
      </c>
      <c r="AD5098">
        <f t="shared" si="560"/>
        <v>4.9955104417466201E-3</v>
      </c>
      <c r="AE5098">
        <f t="shared" si="561"/>
        <v>2.4955124573599511E-5</v>
      </c>
      <c r="AF5098">
        <f t="shared" si="562"/>
        <v>4.9955104417466201E-3</v>
      </c>
      <c r="AG5098">
        <f t="shared" si="563"/>
        <v>0</v>
      </c>
      <c r="AH5098" t="b">
        <f t="shared" si="564"/>
        <v>1</v>
      </c>
    </row>
    <row r="5099" spans="1:34" x14ac:dyDescent="0.25">
      <c r="A5099">
        <v>29692</v>
      </c>
      <c r="B5099">
        <v>0.10101010101010101</v>
      </c>
      <c r="C5099">
        <v>0</v>
      </c>
      <c r="D5099">
        <v>0.16666666666666666</v>
      </c>
      <c r="E5099">
        <v>0.66666666666666663</v>
      </c>
      <c r="F5099">
        <v>0.13793103448275862</v>
      </c>
      <c r="G5099">
        <v>0.2</v>
      </c>
      <c r="H5099">
        <v>0.2</v>
      </c>
      <c r="I5099">
        <v>0.2</v>
      </c>
      <c r="J5099">
        <v>0.2</v>
      </c>
      <c r="K5099">
        <v>0.2</v>
      </c>
      <c r="L5099">
        <v>0.2</v>
      </c>
      <c r="M5099">
        <v>0.18897770179569609</v>
      </c>
      <c r="N5099">
        <v>0.10772623914784742</v>
      </c>
      <c r="O5099">
        <v>0.10931653556449518</v>
      </c>
      <c r="P5099">
        <v>0.19800468355837397</v>
      </c>
      <c r="Q5099">
        <v>0.11992602912231472</v>
      </c>
      <c r="R5099">
        <v>0.28243934565312118</v>
      </c>
      <c r="S5099">
        <v>2.0708555415132699E-3</v>
      </c>
      <c r="T5099">
        <v>1.1945906181887703E-3</v>
      </c>
      <c r="U5099">
        <v>1.6784964956921566E-3</v>
      </c>
      <c r="V5099">
        <v>2.4186795491143317E-3</v>
      </c>
      <c r="W5099">
        <v>3.5495827950737229E-3</v>
      </c>
      <c r="X5099">
        <v>1.9047943313925996E-3</v>
      </c>
      <c r="Y5099">
        <v>1</v>
      </c>
      <c r="Z5099">
        <v>0.97098511073232274</v>
      </c>
      <c r="AA5099">
        <v>0</v>
      </c>
      <c r="AB5099">
        <f t="shared" si="558"/>
        <v>0</v>
      </c>
      <c r="AC5099">
        <f t="shared" si="559"/>
        <v>0.24362370764097285</v>
      </c>
      <c r="AD5099">
        <f t="shared" si="560"/>
        <v>0.24362370764097285</v>
      </c>
      <c r="AE5099">
        <f t="shared" si="561"/>
        <v>5.9352510924734217E-2</v>
      </c>
      <c r="AF5099">
        <f t="shared" si="562"/>
        <v>0.24362370764097285</v>
      </c>
      <c r="AG5099">
        <f t="shared" si="563"/>
        <v>0</v>
      </c>
      <c r="AH5099" t="b">
        <f t="shared" si="564"/>
        <v>1</v>
      </c>
    </row>
    <row r="5100" spans="1:34" x14ac:dyDescent="0.25">
      <c r="A5100">
        <v>8464</v>
      </c>
      <c r="B5100">
        <v>0.25252525252525254</v>
      </c>
      <c r="C5100">
        <v>1</v>
      </c>
      <c r="D5100">
        <v>0.33333333333333331</v>
      </c>
      <c r="E5100">
        <v>0.66666666666666663</v>
      </c>
      <c r="F5100">
        <v>0.1206896551724138</v>
      </c>
      <c r="G5100">
        <v>0.2</v>
      </c>
      <c r="H5100">
        <v>0.2</v>
      </c>
      <c r="I5100">
        <v>0.2</v>
      </c>
      <c r="J5100">
        <v>0.2</v>
      </c>
      <c r="K5100">
        <v>0.2</v>
      </c>
      <c r="L5100">
        <v>0.2</v>
      </c>
      <c r="M5100">
        <v>0.36912071682722897</v>
      </c>
      <c r="N5100">
        <v>0.42620441336689102</v>
      </c>
      <c r="O5100">
        <v>0.21072356649150384</v>
      </c>
      <c r="P5100">
        <v>0.35125463222009334</v>
      </c>
      <c r="Q5100">
        <v>0.27436452967511316</v>
      </c>
      <c r="R5100">
        <v>0.40023223519846429</v>
      </c>
      <c r="S5100">
        <v>1.0461884352620108E-2</v>
      </c>
      <c r="T5100">
        <v>8.1964828449781185E-3</v>
      </c>
      <c r="U5100">
        <v>7.9237534038658995E-3</v>
      </c>
      <c r="V5100">
        <v>1.1194847020933978E-2</v>
      </c>
      <c r="W5100">
        <v>3.0037816889355706E-2</v>
      </c>
      <c r="X5100">
        <v>1.2034063094657118E-2</v>
      </c>
      <c r="Y5100">
        <v>1</v>
      </c>
      <c r="Z5100">
        <v>0.9710087129461713</v>
      </c>
      <c r="AA5100">
        <v>0</v>
      </c>
      <c r="AB5100">
        <f t="shared" si="558"/>
        <v>0</v>
      </c>
      <c r="AC5100">
        <f t="shared" si="559"/>
        <v>0.1190446781712505</v>
      </c>
      <c r="AD5100">
        <f t="shared" si="560"/>
        <v>0.1190446781712505</v>
      </c>
      <c r="AE5100">
        <f t="shared" si="561"/>
        <v>1.4171635400896606E-2</v>
      </c>
      <c r="AF5100">
        <f t="shared" si="562"/>
        <v>0.1190446781712505</v>
      </c>
      <c r="AG5100">
        <f t="shared" si="563"/>
        <v>0</v>
      </c>
      <c r="AH5100" t="b">
        <f t="shared" si="564"/>
        <v>1</v>
      </c>
    </row>
    <row r="5101" spans="1:34" x14ac:dyDescent="0.25">
      <c r="A5101">
        <v>7509</v>
      </c>
      <c r="B5101">
        <v>0</v>
      </c>
      <c r="C5101">
        <v>1</v>
      </c>
      <c r="D5101">
        <v>0.5</v>
      </c>
      <c r="E5101">
        <v>0.66666666666666663</v>
      </c>
      <c r="F5101">
        <v>0.51724137931034486</v>
      </c>
      <c r="G5101">
        <v>0.2</v>
      </c>
      <c r="H5101">
        <v>0.2</v>
      </c>
      <c r="I5101">
        <v>0.2</v>
      </c>
      <c r="J5101">
        <v>0.2</v>
      </c>
      <c r="K5101">
        <v>0.2</v>
      </c>
      <c r="L5101">
        <v>0.2</v>
      </c>
      <c r="M5101">
        <v>0.19350211620126168</v>
      </c>
      <c r="N5101">
        <v>0.11800138178698463</v>
      </c>
      <c r="O5101">
        <v>8.9324804142854236E-2</v>
      </c>
      <c r="P5101">
        <v>0.16760582750714498</v>
      </c>
      <c r="Q5101">
        <v>8.6687720933460916E-2</v>
      </c>
      <c r="R5101">
        <v>0.26097872304454045</v>
      </c>
      <c r="S5101">
        <v>2.4428997930289209E-3</v>
      </c>
      <c r="T5101">
        <v>5.9373291162463735E-4</v>
      </c>
      <c r="U5101">
        <v>2.790054015445739E-3</v>
      </c>
      <c r="V5101">
        <v>1.964573268921095E-4</v>
      </c>
      <c r="W5101">
        <v>0</v>
      </c>
      <c r="X5101">
        <v>0</v>
      </c>
      <c r="Y5101">
        <v>1</v>
      </c>
      <c r="Z5101">
        <v>0.97107853326615912</v>
      </c>
      <c r="AA5101">
        <v>0</v>
      </c>
      <c r="AB5101">
        <f t="shared" si="558"/>
        <v>0</v>
      </c>
      <c r="AC5101">
        <f t="shared" si="559"/>
        <v>0.23479932667493103</v>
      </c>
      <c r="AD5101">
        <f t="shared" si="560"/>
        <v>0.23479932667493103</v>
      </c>
      <c r="AE5101">
        <f t="shared" si="561"/>
        <v>5.5130723807000979E-2</v>
      </c>
      <c r="AF5101">
        <f t="shared" si="562"/>
        <v>0.23479932667493103</v>
      </c>
      <c r="AG5101">
        <f t="shared" si="563"/>
        <v>0</v>
      </c>
      <c r="AH5101" t="b">
        <f t="shared" si="564"/>
        <v>1</v>
      </c>
    </row>
    <row r="5102" spans="1:34" x14ac:dyDescent="0.25">
      <c r="A5102">
        <v>14786</v>
      </c>
      <c r="B5102">
        <v>1.0101010101010102E-2</v>
      </c>
      <c r="C5102">
        <v>0</v>
      </c>
      <c r="D5102">
        <v>0.33333333333333331</v>
      </c>
      <c r="E5102">
        <v>0.66666666666666663</v>
      </c>
      <c r="F5102">
        <v>0.13793103448275862</v>
      </c>
      <c r="G5102">
        <v>0.2</v>
      </c>
      <c r="H5102">
        <v>0.2</v>
      </c>
      <c r="I5102">
        <v>0.2</v>
      </c>
      <c r="J5102">
        <v>0.2</v>
      </c>
      <c r="K5102">
        <v>0.2</v>
      </c>
      <c r="L5102">
        <v>0</v>
      </c>
      <c r="M5102">
        <v>0.14986846192032324</v>
      </c>
      <c r="N5102">
        <v>7.0843155788890277E-2</v>
      </c>
      <c r="O5102">
        <v>9.0636466407116034E-2</v>
      </c>
      <c r="P5102">
        <v>0.16765198486038813</v>
      </c>
      <c r="Q5102">
        <v>8.0648088011462518E-2</v>
      </c>
      <c r="R5102">
        <v>0.26097872304454045</v>
      </c>
      <c r="S5102">
        <v>1.3210432807663425E-3</v>
      </c>
      <c r="T5102">
        <v>1.8405720260363757E-3</v>
      </c>
      <c r="U5102">
        <v>1.7856345698852731E-4</v>
      </c>
      <c r="V5102">
        <v>0</v>
      </c>
      <c r="W5102">
        <v>0</v>
      </c>
      <c r="X5102">
        <v>0</v>
      </c>
      <c r="Y5102">
        <v>1</v>
      </c>
      <c r="Z5102">
        <v>0.97107946796179812</v>
      </c>
      <c r="AA5102">
        <v>1</v>
      </c>
      <c r="AB5102">
        <f t="shared" si="558"/>
        <v>1</v>
      </c>
      <c r="AC5102">
        <f t="shared" si="559"/>
        <v>0.2529443139585289</v>
      </c>
      <c r="AD5102">
        <f t="shared" si="560"/>
        <v>-0.7470556860414711</v>
      </c>
      <c r="AE5102">
        <f t="shared" si="561"/>
        <v>0.55809219804689303</v>
      </c>
      <c r="AF5102">
        <f t="shared" si="562"/>
        <v>0.7470556860414711</v>
      </c>
      <c r="AG5102">
        <f t="shared" si="563"/>
        <v>0</v>
      </c>
      <c r="AH5102" t="b">
        <f t="shared" si="564"/>
        <v>0</v>
      </c>
    </row>
    <row r="5103" spans="1:34" x14ac:dyDescent="0.25">
      <c r="A5103">
        <v>9839</v>
      </c>
      <c r="B5103">
        <v>0.14141414141414141</v>
      </c>
      <c r="C5103">
        <v>1</v>
      </c>
      <c r="D5103">
        <v>0.33333333333333331</v>
      </c>
      <c r="E5103">
        <v>0.33333333333333331</v>
      </c>
      <c r="F5103">
        <v>0.13793103448275862</v>
      </c>
      <c r="G5103">
        <v>0.4</v>
      </c>
      <c r="H5103">
        <v>0.4</v>
      </c>
      <c r="I5103">
        <v>0.4</v>
      </c>
      <c r="J5103">
        <v>0.4</v>
      </c>
      <c r="K5103">
        <v>0.4</v>
      </c>
      <c r="L5103">
        <v>0.4</v>
      </c>
      <c r="M5103">
        <v>0.23499523489701271</v>
      </c>
      <c r="N5103">
        <v>0.16459873133733444</v>
      </c>
      <c r="O5103">
        <v>0.14343293145260694</v>
      </c>
      <c r="P5103">
        <v>0.25930259065209976</v>
      </c>
      <c r="Q5103">
        <v>0.18618747552069648</v>
      </c>
      <c r="R5103">
        <v>0.34482623473891216</v>
      </c>
      <c r="S5103">
        <v>7.7843104932505446E-3</v>
      </c>
      <c r="T5103">
        <v>2.0780651906862307E-3</v>
      </c>
      <c r="U5103">
        <v>5.0220972278023305E-3</v>
      </c>
      <c r="V5103">
        <v>4.830917874396135E-3</v>
      </c>
      <c r="W5103">
        <v>1.0784729760461773E-2</v>
      </c>
      <c r="X5103">
        <v>4.7288836429806346E-3</v>
      </c>
      <c r="Y5103">
        <v>1</v>
      </c>
      <c r="Z5103">
        <v>0.97117052264922865</v>
      </c>
      <c r="AA5103">
        <v>1</v>
      </c>
      <c r="AB5103">
        <f t="shared" si="558"/>
        <v>1</v>
      </c>
      <c r="AC5103">
        <f t="shared" si="559"/>
        <v>0.48382912843036041</v>
      </c>
      <c r="AD5103">
        <f t="shared" si="560"/>
        <v>-0.51617087156963959</v>
      </c>
      <c r="AE5103">
        <f t="shared" si="561"/>
        <v>0.26643236865696135</v>
      </c>
      <c r="AF5103">
        <f t="shared" si="562"/>
        <v>0.51617087156963959</v>
      </c>
      <c r="AG5103">
        <f t="shared" si="563"/>
        <v>0</v>
      </c>
      <c r="AH5103" t="b">
        <f t="shared" si="564"/>
        <v>0</v>
      </c>
    </row>
    <row r="5104" spans="1:34" x14ac:dyDescent="0.25">
      <c r="A5104">
        <v>26962</v>
      </c>
      <c r="B5104">
        <v>0.17171717171717171</v>
      </c>
      <c r="C5104">
        <v>0</v>
      </c>
      <c r="D5104">
        <v>0.33333333333333331</v>
      </c>
      <c r="E5104">
        <v>0.33333333333333331</v>
      </c>
      <c r="F5104">
        <v>0.18965517241379309</v>
      </c>
      <c r="G5104">
        <v>0</v>
      </c>
      <c r="H5104">
        <v>0</v>
      </c>
      <c r="I5104">
        <v>0</v>
      </c>
      <c r="J5104">
        <v>0</v>
      </c>
      <c r="K5104">
        <v>0</v>
      </c>
      <c r="L5104">
        <v>0</v>
      </c>
      <c r="M5104">
        <v>0.14846238046316623</v>
      </c>
      <c r="N5104">
        <v>6.6596248676103822E-2</v>
      </c>
      <c r="O5104">
        <v>8.6559826678299048E-2</v>
      </c>
      <c r="P5104">
        <v>0.16163739913676328</v>
      </c>
      <c r="Q5104">
        <v>8.1941091020867524E-2</v>
      </c>
      <c r="R5104">
        <v>0.26098487089890082</v>
      </c>
      <c r="S5104">
        <v>4.5332161107753175E-4</v>
      </c>
      <c r="T5104">
        <v>2.3274330135685783E-4</v>
      </c>
      <c r="U5104">
        <v>1.7811704834605599E-3</v>
      </c>
      <c r="V5104">
        <v>2.1062801932367151E-3</v>
      </c>
      <c r="W5104">
        <v>0</v>
      </c>
      <c r="X5104">
        <v>4.1954655680524191E-3</v>
      </c>
      <c r="Y5104">
        <v>1</v>
      </c>
      <c r="Z5104">
        <v>0.97120328381510668</v>
      </c>
      <c r="AA5104">
        <v>0</v>
      </c>
      <c r="AB5104">
        <f t="shared" si="558"/>
        <v>0</v>
      </c>
      <c r="AC5104">
        <f t="shared" si="559"/>
        <v>-4.1317324826392055E-3</v>
      </c>
      <c r="AD5104">
        <f t="shared" si="560"/>
        <v>-4.1317324826392055E-3</v>
      </c>
      <c r="AE5104">
        <f t="shared" si="561"/>
        <v>1.7071213308095931E-5</v>
      </c>
      <c r="AF5104">
        <f t="shared" si="562"/>
        <v>4.1317324826392055E-3</v>
      </c>
      <c r="AG5104">
        <f t="shared" si="563"/>
        <v>0</v>
      </c>
      <c r="AH5104" t="b">
        <f t="shared" si="564"/>
        <v>1</v>
      </c>
    </row>
    <row r="5105" spans="1:34" x14ac:dyDescent="0.25">
      <c r="A5105">
        <v>27529</v>
      </c>
      <c r="B5105">
        <v>0.35353535353535354</v>
      </c>
      <c r="C5105">
        <v>0</v>
      </c>
      <c r="D5105">
        <v>0.33333333333333331</v>
      </c>
      <c r="E5105">
        <v>0.33333333333333331</v>
      </c>
      <c r="F5105">
        <v>0.51724137931034486</v>
      </c>
      <c r="G5105">
        <v>0.1</v>
      </c>
      <c r="H5105">
        <v>0.1</v>
      </c>
      <c r="I5105">
        <v>0.1</v>
      </c>
      <c r="J5105">
        <v>0.1</v>
      </c>
      <c r="K5105">
        <v>0.2</v>
      </c>
      <c r="L5105">
        <v>0.2</v>
      </c>
      <c r="M5105">
        <v>0.15898985125976581</v>
      </c>
      <c r="N5105">
        <v>7.6256420184719106E-2</v>
      </c>
      <c r="O5105">
        <v>9.0558502388059861E-2</v>
      </c>
      <c r="P5105">
        <v>0.17766059461974817</v>
      </c>
      <c r="Q5105">
        <v>0.10093653477176613</v>
      </c>
      <c r="R5105">
        <v>0.28664908892640789</v>
      </c>
      <c r="S5105">
        <v>1.2105747568547723E-2</v>
      </c>
      <c r="T5105">
        <v>4.5628374258353376E-3</v>
      </c>
      <c r="U5105">
        <v>2.076916209097808E-2</v>
      </c>
      <c r="V5105">
        <v>1.2882447665056361E-2</v>
      </c>
      <c r="W5105">
        <v>4.9244013888856325E-2</v>
      </c>
      <c r="X5105">
        <v>0</v>
      </c>
      <c r="Y5105">
        <v>1</v>
      </c>
      <c r="Z5105">
        <v>0.9712433492303707</v>
      </c>
      <c r="AA5105">
        <v>0</v>
      </c>
      <c r="AB5105">
        <f t="shared" si="558"/>
        <v>0</v>
      </c>
      <c r="AC5105">
        <f t="shared" si="559"/>
        <v>0.12701770714125757</v>
      </c>
      <c r="AD5105">
        <f t="shared" si="560"/>
        <v>0.12701770714125757</v>
      </c>
      <c r="AE5105">
        <f t="shared" si="561"/>
        <v>1.6133497927422275E-2</v>
      </c>
      <c r="AF5105">
        <f t="shared" si="562"/>
        <v>0.12701770714125757</v>
      </c>
      <c r="AG5105">
        <f t="shared" si="563"/>
        <v>0</v>
      </c>
      <c r="AH5105" t="b">
        <f t="shared" si="564"/>
        <v>1</v>
      </c>
    </row>
    <row r="5106" spans="1:34" x14ac:dyDescent="0.25">
      <c r="A5106">
        <v>9951</v>
      </c>
      <c r="B5106">
        <v>4.0404040404040407E-2</v>
      </c>
      <c r="C5106">
        <v>1</v>
      </c>
      <c r="D5106">
        <v>0.16666666666666666</v>
      </c>
      <c r="E5106">
        <v>0.66666666666666663</v>
      </c>
      <c r="F5106">
        <v>0.1206896551724138</v>
      </c>
      <c r="G5106">
        <v>0.3</v>
      </c>
      <c r="H5106">
        <v>0.4</v>
      </c>
      <c r="I5106">
        <v>0.2</v>
      </c>
      <c r="J5106">
        <v>0.2</v>
      </c>
      <c r="K5106">
        <v>0.2</v>
      </c>
      <c r="L5106">
        <v>0.5</v>
      </c>
      <c r="M5106">
        <v>0.1503445297768056</v>
      </c>
      <c r="N5106">
        <v>6.9875145676031689E-2</v>
      </c>
      <c r="O5106">
        <v>8.7886313087029252E-2</v>
      </c>
      <c r="P5106">
        <v>0.16326986226268997</v>
      </c>
      <c r="Q5106">
        <v>8.4603447677502844E-2</v>
      </c>
      <c r="R5106">
        <v>0.26375294232467278</v>
      </c>
      <c r="S5106">
        <v>0</v>
      </c>
      <c r="T5106">
        <v>3.5742721279803164E-4</v>
      </c>
      <c r="U5106">
        <v>6.3501629391545021E-4</v>
      </c>
      <c r="V5106">
        <v>1.1561996779388083E-3</v>
      </c>
      <c r="W5106">
        <v>0</v>
      </c>
      <c r="X5106">
        <v>0</v>
      </c>
      <c r="Y5106">
        <v>1</v>
      </c>
      <c r="Z5106">
        <v>0.97125170883632728</v>
      </c>
      <c r="AA5106">
        <v>0</v>
      </c>
      <c r="AB5106">
        <f t="shared" si="558"/>
        <v>0</v>
      </c>
      <c r="AC5106">
        <f t="shared" si="559"/>
        <v>0.40292878658241826</v>
      </c>
      <c r="AD5106">
        <f t="shared" si="560"/>
        <v>0.40292878658241826</v>
      </c>
      <c r="AE5106">
        <f t="shared" si="561"/>
        <v>0.16235160705677995</v>
      </c>
      <c r="AF5106">
        <f t="shared" si="562"/>
        <v>0.40292878658241826</v>
      </c>
      <c r="AG5106">
        <f t="shared" si="563"/>
        <v>0</v>
      </c>
      <c r="AH5106" t="b">
        <f t="shared" si="564"/>
        <v>1</v>
      </c>
    </row>
    <row r="5107" spans="1:34" x14ac:dyDescent="0.25">
      <c r="A5107">
        <v>13053</v>
      </c>
      <c r="B5107">
        <v>4.0404040404040407E-2</v>
      </c>
      <c r="C5107">
        <v>1</v>
      </c>
      <c r="D5107">
        <v>0.33333333333333331</v>
      </c>
      <c r="E5107">
        <v>0.66666666666666663</v>
      </c>
      <c r="F5107">
        <v>3.4482758620689655E-2</v>
      </c>
      <c r="G5107">
        <v>0.2</v>
      </c>
      <c r="H5107">
        <v>0.2</v>
      </c>
      <c r="I5107">
        <v>0.2</v>
      </c>
      <c r="J5107">
        <v>0.2</v>
      </c>
      <c r="K5107">
        <v>0.2</v>
      </c>
      <c r="L5107">
        <v>0.2</v>
      </c>
      <c r="M5107">
        <v>0.18996700265730812</v>
      </c>
      <c r="N5107">
        <v>0.11168843740391077</v>
      </c>
      <c r="O5107">
        <v>0.1043762521597955</v>
      </c>
      <c r="P5107">
        <v>0.17874011149355776</v>
      </c>
      <c r="Q5107">
        <v>9.9887457176712061E-2</v>
      </c>
      <c r="R5107">
        <v>0.27599178339264729</v>
      </c>
      <c r="S5107">
        <v>1.7171273146876203E-2</v>
      </c>
      <c r="T5107">
        <v>1.2017154131282659E-3</v>
      </c>
      <c r="U5107">
        <v>5.5845721173161909E-3</v>
      </c>
      <c r="V5107">
        <v>1.6103059581320451E-3</v>
      </c>
      <c r="W5107">
        <v>2.344506469665603E-3</v>
      </c>
      <c r="X5107">
        <v>1.8915534571922537E-3</v>
      </c>
      <c r="Y5107">
        <v>1</v>
      </c>
      <c r="Z5107">
        <v>0.97130648481104132</v>
      </c>
      <c r="AA5107">
        <v>0</v>
      </c>
      <c r="AB5107">
        <f t="shared" si="558"/>
        <v>0</v>
      </c>
      <c r="AC5107">
        <f t="shared" si="559"/>
        <v>0.20430075900784417</v>
      </c>
      <c r="AD5107">
        <f t="shared" si="560"/>
        <v>0.20430075900784417</v>
      </c>
      <c r="AE5107">
        <f t="shared" si="561"/>
        <v>4.1738800131181218E-2</v>
      </c>
      <c r="AF5107">
        <f t="shared" si="562"/>
        <v>0.20430075900784417</v>
      </c>
      <c r="AG5107">
        <f t="shared" si="563"/>
        <v>0</v>
      </c>
      <c r="AH5107" t="b">
        <f t="shared" si="564"/>
        <v>1</v>
      </c>
    </row>
    <row r="5108" spans="1:34" x14ac:dyDescent="0.25">
      <c r="A5108">
        <v>21043</v>
      </c>
      <c r="B5108">
        <v>0.34343434343434343</v>
      </c>
      <c r="C5108">
        <v>0</v>
      </c>
      <c r="D5108">
        <v>0.16666666666666666</v>
      </c>
      <c r="E5108">
        <v>0.33333333333333331</v>
      </c>
      <c r="F5108">
        <v>0.34482758620689657</v>
      </c>
      <c r="G5108">
        <v>0.2</v>
      </c>
      <c r="H5108">
        <v>0.2</v>
      </c>
      <c r="I5108">
        <v>0.2</v>
      </c>
      <c r="J5108">
        <v>0.2</v>
      </c>
      <c r="K5108">
        <v>0.2</v>
      </c>
      <c r="L5108">
        <v>0.2</v>
      </c>
      <c r="M5108">
        <v>0.16801921261208169</v>
      </c>
      <c r="N5108">
        <v>9.0229930872689587E-2</v>
      </c>
      <c r="O5108">
        <v>0.10080033908857866</v>
      </c>
      <c r="P5108">
        <v>0.18589450124624854</v>
      </c>
      <c r="Q5108">
        <v>0.10829891770491966</v>
      </c>
      <c r="R5108">
        <v>0.28285739974962865</v>
      </c>
      <c r="S5108">
        <v>1.6152444273494881E-3</v>
      </c>
      <c r="T5108">
        <v>8.555691256511024E-4</v>
      </c>
      <c r="U5108">
        <v>1.6238114369894201E-3</v>
      </c>
      <c r="V5108">
        <v>1.6070853462157809E-3</v>
      </c>
      <c r="W5108">
        <v>2.4218751831645681E-3</v>
      </c>
      <c r="X5108">
        <v>1.9634324885655593E-3</v>
      </c>
      <c r="Y5108">
        <v>1</v>
      </c>
      <c r="Z5108">
        <v>0.97132401972377003</v>
      </c>
      <c r="AA5108">
        <v>0</v>
      </c>
      <c r="AB5108">
        <f t="shared" si="558"/>
        <v>0</v>
      </c>
      <c r="AC5108">
        <f t="shared" si="559"/>
        <v>0.2708039090084805</v>
      </c>
      <c r="AD5108">
        <f t="shared" si="560"/>
        <v>0.2708039090084805</v>
      </c>
      <c r="AE5108">
        <f t="shared" si="561"/>
        <v>7.3334757134273384E-2</v>
      </c>
      <c r="AF5108">
        <f t="shared" si="562"/>
        <v>0.2708039090084805</v>
      </c>
      <c r="AG5108">
        <f t="shared" si="563"/>
        <v>0</v>
      </c>
      <c r="AH5108" t="b">
        <f t="shared" si="564"/>
        <v>1</v>
      </c>
    </row>
    <row r="5109" spans="1:34" x14ac:dyDescent="0.25">
      <c r="A5109">
        <v>26165</v>
      </c>
      <c r="B5109">
        <v>0.10101010101010101</v>
      </c>
      <c r="C5109">
        <v>1</v>
      </c>
      <c r="D5109">
        <v>0.16666666666666666</v>
      </c>
      <c r="E5109">
        <v>0.66666666666666663</v>
      </c>
      <c r="F5109">
        <v>0.1206896551724138</v>
      </c>
      <c r="G5109">
        <v>0.2</v>
      </c>
      <c r="H5109">
        <v>0.2</v>
      </c>
      <c r="I5109">
        <v>0.4</v>
      </c>
      <c r="J5109">
        <v>0.4</v>
      </c>
      <c r="K5109">
        <v>0</v>
      </c>
      <c r="L5109">
        <v>0</v>
      </c>
      <c r="M5109">
        <v>0.23601462183133926</v>
      </c>
      <c r="N5109">
        <v>0.132129584287108</v>
      </c>
      <c r="O5109">
        <v>0.10555175191190286</v>
      </c>
      <c r="P5109">
        <v>0.16012080038734497</v>
      </c>
      <c r="Q5109">
        <v>8.0630239810412438E-2</v>
      </c>
      <c r="R5109">
        <v>0.26096489037222953</v>
      </c>
      <c r="S5109">
        <v>3.8921552466252723E-3</v>
      </c>
      <c r="T5109">
        <v>0</v>
      </c>
      <c r="U5109">
        <v>0</v>
      </c>
      <c r="V5109">
        <v>0</v>
      </c>
      <c r="W5109">
        <v>0</v>
      </c>
      <c r="X5109">
        <v>0</v>
      </c>
      <c r="Y5109">
        <v>1</v>
      </c>
      <c r="Z5109">
        <v>0.97132591793216727</v>
      </c>
      <c r="AA5109">
        <v>1</v>
      </c>
      <c r="AB5109">
        <f t="shared" si="558"/>
        <v>1</v>
      </c>
      <c r="AC5109">
        <f t="shared" si="559"/>
        <v>0.20859354524881901</v>
      </c>
      <c r="AD5109">
        <f t="shared" si="560"/>
        <v>-0.79140645475118099</v>
      </c>
      <c r="AE5109">
        <f t="shared" si="561"/>
        <v>0.62632417662183304</v>
      </c>
      <c r="AF5109">
        <f t="shared" si="562"/>
        <v>0.79140645475118099</v>
      </c>
      <c r="AG5109">
        <f t="shared" si="563"/>
        <v>0</v>
      </c>
      <c r="AH5109" t="b">
        <f t="shared" si="564"/>
        <v>0</v>
      </c>
    </row>
    <row r="5110" spans="1:34" x14ac:dyDescent="0.25">
      <c r="A5110">
        <v>7352</v>
      </c>
      <c r="B5110">
        <v>0.20202020202020202</v>
      </c>
      <c r="C5110">
        <v>1</v>
      </c>
      <c r="D5110">
        <v>0.33333333333333331</v>
      </c>
      <c r="E5110">
        <v>0.66666666666666663</v>
      </c>
      <c r="F5110">
        <v>0.15517241379310345</v>
      </c>
      <c r="G5110">
        <v>0.2</v>
      </c>
      <c r="H5110">
        <v>0.2</v>
      </c>
      <c r="I5110">
        <v>0.4</v>
      </c>
      <c r="J5110">
        <v>0.4</v>
      </c>
      <c r="K5110">
        <v>0.4</v>
      </c>
      <c r="L5110">
        <v>0.2</v>
      </c>
      <c r="M5110">
        <v>0.22586676648163731</v>
      </c>
      <c r="N5110">
        <v>0.15547001636126898</v>
      </c>
      <c r="O5110">
        <v>0.13302528395099686</v>
      </c>
      <c r="P5110">
        <v>0.24565037594693223</v>
      </c>
      <c r="Q5110">
        <v>0.16414693035731107</v>
      </c>
      <c r="R5110">
        <v>0.31489694274887475</v>
      </c>
      <c r="S5110">
        <v>8.5856365734381015E-3</v>
      </c>
      <c r="T5110">
        <v>6.115448989733764E-5</v>
      </c>
      <c r="U5110">
        <v>1.1160216061782956E-2</v>
      </c>
      <c r="V5110">
        <v>0</v>
      </c>
      <c r="W5110">
        <v>7.0335194089968089E-3</v>
      </c>
      <c r="X5110">
        <v>3.7831069143845074E-3</v>
      </c>
      <c r="Y5110">
        <v>1</v>
      </c>
      <c r="Z5110">
        <v>0.97133360177088157</v>
      </c>
      <c r="AA5110">
        <v>0</v>
      </c>
      <c r="AB5110">
        <f t="shared" si="558"/>
        <v>0</v>
      </c>
      <c r="AC5110">
        <f t="shared" si="559"/>
        <v>0.22397790451284816</v>
      </c>
      <c r="AD5110">
        <f t="shared" si="560"/>
        <v>0.22397790451284816</v>
      </c>
      <c r="AE5110">
        <f t="shared" si="561"/>
        <v>5.0166101709966528E-2</v>
      </c>
      <c r="AF5110">
        <f t="shared" si="562"/>
        <v>0.22397790451284816</v>
      </c>
      <c r="AG5110">
        <f t="shared" si="563"/>
        <v>0</v>
      </c>
      <c r="AH5110" t="b">
        <f t="shared" si="564"/>
        <v>1</v>
      </c>
    </row>
    <row r="5111" spans="1:34" x14ac:dyDescent="0.25">
      <c r="A5111">
        <v>27406</v>
      </c>
      <c r="B5111">
        <v>9.0909090909090912E-2</v>
      </c>
      <c r="C5111">
        <v>0</v>
      </c>
      <c r="D5111">
        <v>0.83333333333333337</v>
      </c>
      <c r="E5111">
        <v>1</v>
      </c>
      <c r="F5111">
        <v>0.39655172413793105</v>
      </c>
      <c r="G5111">
        <v>0.4</v>
      </c>
      <c r="H5111">
        <v>0.4</v>
      </c>
      <c r="I5111">
        <v>0.2</v>
      </c>
      <c r="J5111">
        <v>0.2</v>
      </c>
      <c r="K5111">
        <v>0.2</v>
      </c>
      <c r="L5111">
        <v>0.2</v>
      </c>
      <c r="M5111">
        <v>0.18209064579755083</v>
      </c>
      <c r="N5111">
        <v>0.10343947279511971</v>
      </c>
      <c r="O5111">
        <v>0.10581584130039591</v>
      </c>
      <c r="P5111">
        <v>0.18882690615739092</v>
      </c>
      <c r="Q5111">
        <v>0.10981998106107556</v>
      </c>
      <c r="R5111">
        <v>0.28180611665399952</v>
      </c>
      <c r="S5111">
        <v>0</v>
      </c>
      <c r="T5111">
        <v>1.1904344878073978E-3</v>
      </c>
      <c r="U5111">
        <v>1.8972367305031025E-3</v>
      </c>
      <c r="V5111">
        <v>1.571658615136876E-3</v>
      </c>
      <c r="W5111">
        <v>4.6890129393312059E-3</v>
      </c>
      <c r="X5111">
        <v>5.6746603715767613E-3</v>
      </c>
      <c r="Y5111">
        <v>1</v>
      </c>
      <c r="Z5111">
        <v>0.97138339172200305</v>
      </c>
      <c r="AA5111">
        <v>0</v>
      </c>
      <c r="AB5111">
        <f t="shared" si="558"/>
        <v>0</v>
      </c>
      <c r="AC5111">
        <f t="shared" si="559"/>
        <v>0.42542558241802275</v>
      </c>
      <c r="AD5111">
        <f t="shared" si="560"/>
        <v>0.42542558241802275</v>
      </c>
      <c r="AE5111">
        <f t="shared" si="561"/>
        <v>0.18098692617571388</v>
      </c>
      <c r="AF5111">
        <f t="shared" si="562"/>
        <v>0.42542558241802275</v>
      </c>
      <c r="AG5111">
        <f t="shared" si="563"/>
        <v>0</v>
      </c>
      <c r="AH5111" t="b">
        <f t="shared" si="564"/>
        <v>1</v>
      </c>
    </row>
    <row r="5112" spans="1:34" x14ac:dyDescent="0.25">
      <c r="A5112">
        <v>16529</v>
      </c>
      <c r="B5112">
        <v>1.0101010101010102E-2</v>
      </c>
      <c r="C5112">
        <v>0</v>
      </c>
      <c r="D5112">
        <v>0.33333333333333331</v>
      </c>
      <c r="E5112">
        <v>0.33333333333333331</v>
      </c>
      <c r="F5112">
        <v>0.10344827586206896</v>
      </c>
      <c r="G5112">
        <v>0.2</v>
      </c>
      <c r="H5112">
        <v>0.2</v>
      </c>
      <c r="I5112">
        <v>0.2</v>
      </c>
      <c r="J5112">
        <v>0.2</v>
      </c>
      <c r="K5112">
        <v>0.2</v>
      </c>
      <c r="L5112">
        <v>0.2</v>
      </c>
      <c r="M5112">
        <v>0.16446905603177089</v>
      </c>
      <c r="N5112">
        <v>8.5443974991174024E-2</v>
      </c>
      <c r="O5112">
        <v>9.762138366368299E-2</v>
      </c>
      <c r="P5112">
        <v>0.1787184457971375</v>
      </c>
      <c r="Q5112">
        <v>0.10031680556863873</v>
      </c>
      <c r="R5112">
        <v>0.27063008590857984</v>
      </c>
      <c r="S5112">
        <v>1.7171273146876203E-3</v>
      </c>
      <c r="T5112">
        <v>1.0687192409243472E-3</v>
      </c>
      <c r="U5112">
        <v>1.3392259274139548E-3</v>
      </c>
      <c r="V5112">
        <v>1.2093397745571658E-3</v>
      </c>
      <c r="W5112">
        <v>2.344506469665603E-3</v>
      </c>
      <c r="X5112">
        <v>0</v>
      </c>
      <c r="Y5112">
        <v>1</v>
      </c>
      <c r="Z5112">
        <v>0.97142971647393173</v>
      </c>
      <c r="AA5112">
        <v>0</v>
      </c>
      <c r="AB5112">
        <f t="shared" si="558"/>
        <v>0</v>
      </c>
      <c r="AC5112">
        <f t="shared" si="559"/>
        <v>0.26933893094073746</v>
      </c>
      <c r="AD5112">
        <f t="shared" si="560"/>
        <v>0.26933893094073746</v>
      </c>
      <c r="AE5112">
        <f t="shared" si="561"/>
        <v>7.2543459720299339E-2</v>
      </c>
      <c r="AF5112">
        <f t="shared" si="562"/>
        <v>0.26933893094073746</v>
      </c>
      <c r="AG5112">
        <f t="shared" si="563"/>
        <v>0</v>
      </c>
      <c r="AH5112" t="b">
        <f t="shared" si="564"/>
        <v>1</v>
      </c>
    </row>
    <row r="5113" spans="1:34" x14ac:dyDescent="0.25">
      <c r="A5113">
        <v>6766</v>
      </c>
      <c r="B5113">
        <v>0.29292929292929293</v>
      </c>
      <c r="C5113">
        <v>1</v>
      </c>
      <c r="D5113">
        <v>0.33333333333333331</v>
      </c>
      <c r="E5113">
        <v>0.33333333333333331</v>
      </c>
      <c r="F5113">
        <v>0.22413793103448276</v>
      </c>
      <c r="G5113">
        <v>0.2</v>
      </c>
      <c r="H5113">
        <v>0.2</v>
      </c>
      <c r="I5113">
        <v>0.2</v>
      </c>
      <c r="J5113">
        <v>0.2</v>
      </c>
      <c r="K5113">
        <v>0.2</v>
      </c>
      <c r="L5113">
        <v>0.2</v>
      </c>
      <c r="M5113">
        <v>0.22272188699848067</v>
      </c>
      <c r="N5113">
        <v>0.14567698071951624</v>
      </c>
      <c r="O5113">
        <v>0.13066385264141547</v>
      </c>
      <c r="P5113">
        <v>0.23543923902538277</v>
      </c>
      <c r="Q5113">
        <v>0.13874001616253762</v>
      </c>
      <c r="R5113">
        <v>0.27217550279842645</v>
      </c>
      <c r="S5113">
        <v>4.4576625089290623E-3</v>
      </c>
      <c r="T5113">
        <v>1.6523586930513657E-3</v>
      </c>
      <c r="U5113">
        <v>3.9897772420874065E-3</v>
      </c>
      <c r="V5113">
        <v>2.5845410628019322E-3</v>
      </c>
      <c r="W5113">
        <v>3.5636498338917164E-3</v>
      </c>
      <c r="X5113">
        <v>0</v>
      </c>
      <c r="Y5113">
        <v>1</v>
      </c>
      <c r="Z5113">
        <v>0.97144795364556547</v>
      </c>
      <c r="AA5113">
        <v>0</v>
      </c>
      <c r="AB5113">
        <f t="shared" si="558"/>
        <v>0</v>
      </c>
      <c r="AC5113">
        <f t="shared" si="559"/>
        <v>0.20598360318823894</v>
      </c>
      <c r="AD5113">
        <f t="shared" si="560"/>
        <v>0.20598360318823894</v>
      </c>
      <c r="AE5113">
        <f t="shared" si="561"/>
        <v>4.2429244782409878E-2</v>
      </c>
      <c r="AF5113">
        <f t="shared" si="562"/>
        <v>0.20598360318823894</v>
      </c>
      <c r="AG5113">
        <f t="shared" si="563"/>
        <v>0</v>
      </c>
      <c r="AH5113" t="b">
        <f t="shared" si="564"/>
        <v>1</v>
      </c>
    </row>
    <row r="5114" spans="1:34" x14ac:dyDescent="0.25">
      <c r="A5114">
        <v>8246</v>
      </c>
      <c r="B5114">
        <v>0.19191919191919191</v>
      </c>
      <c r="C5114">
        <v>1</v>
      </c>
      <c r="D5114">
        <v>0.16666666666666666</v>
      </c>
      <c r="E5114">
        <v>0.66666666666666663</v>
      </c>
      <c r="F5114">
        <v>0.22413793103448276</v>
      </c>
      <c r="G5114">
        <v>0</v>
      </c>
      <c r="H5114">
        <v>0</v>
      </c>
      <c r="I5114">
        <v>0</v>
      </c>
      <c r="J5114">
        <v>0</v>
      </c>
      <c r="K5114">
        <v>0</v>
      </c>
      <c r="L5114">
        <v>0</v>
      </c>
      <c r="M5114">
        <v>0.14696161636540775</v>
      </c>
      <c r="N5114">
        <v>6.6989146898381716E-2</v>
      </c>
      <c r="O5114">
        <v>8.6619123256172742E-2</v>
      </c>
      <c r="P5114">
        <v>0.16013775614976083</v>
      </c>
      <c r="Q5114">
        <v>8.0648088011462518E-2</v>
      </c>
      <c r="R5114">
        <v>0.26120926758305557</v>
      </c>
      <c r="S5114">
        <v>9.2724874993131495E-4</v>
      </c>
      <c r="T5114">
        <v>2.9686645581231868E-4</v>
      </c>
      <c r="U5114">
        <v>0</v>
      </c>
      <c r="V5114">
        <v>0</v>
      </c>
      <c r="W5114">
        <v>7.0335194089968093E-4</v>
      </c>
      <c r="X5114">
        <v>0</v>
      </c>
      <c r="Y5114">
        <v>1</v>
      </c>
      <c r="Z5114">
        <v>0.97145688923587281</v>
      </c>
      <c r="AA5114">
        <v>0</v>
      </c>
      <c r="AB5114">
        <f t="shared" si="558"/>
        <v>0</v>
      </c>
      <c r="AC5114">
        <f t="shared" si="559"/>
        <v>-2.0960460557798072E-2</v>
      </c>
      <c r="AD5114">
        <f t="shared" si="560"/>
        <v>-2.0960460557798072E-2</v>
      </c>
      <c r="AE5114">
        <f t="shared" si="561"/>
        <v>4.3934090679500863E-4</v>
      </c>
      <c r="AF5114">
        <f t="shared" si="562"/>
        <v>2.0960460557798072E-2</v>
      </c>
      <c r="AG5114">
        <f t="shared" si="563"/>
        <v>0</v>
      </c>
      <c r="AH5114" t="b">
        <f t="shared" si="564"/>
        <v>1</v>
      </c>
    </row>
    <row r="5115" spans="1:34" x14ac:dyDescent="0.25">
      <c r="A5115">
        <v>14326</v>
      </c>
      <c r="B5115">
        <v>0.1111111111111111</v>
      </c>
      <c r="C5115">
        <v>1</v>
      </c>
      <c r="D5115">
        <v>0.33333333333333331</v>
      </c>
      <c r="E5115">
        <v>0.66666666666666663</v>
      </c>
      <c r="F5115">
        <v>3.4482758620689655E-2</v>
      </c>
      <c r="G5115">
        <v>0.2</v>
      </c>
      <c r="H5115">
        <v>0.2</v>
      </c>
      <c r="I5115">
        <v>0.2</v>
      </c>
      <c r="J5115">
        <v>0.2</v>
      </c>
      <c r="K5115">
        <v>0.2</v>
      </c>
      <c r="L5115">
        <v>0.2</v>
      </c>
      <c r="M5115">
        <v>0.18088985754244569</v>
      </c>
      <c r="N5115">
        <v>0.10320696056212916</v>
      </c>
      <c r="O5115">
        <v>0.10704789241843839</v>
      </c>
      <c r="P5115">
        <v>0.16418170548594274</v>
      </c>
      <c r="Q5115">
        <v>8.4916782762604059E-2</v>
      </c>
      <c r="R5115">
        <v>0.26491949768955947</v>
      </c>
      <c r="S5115">
        <v>2.6329285491876841E-3</v>
      </c>
      <c r="T5115">
        <v>7.1247949394956476E-4</v>
      </c>
      <c r="U5115">
        <v>1.1160216061782955E-3</v>
      </c>
      <c r="V5115">
        <v>1.6103059581320451E-3</v>
      </c>
      <c r="W5115">
        <v>2.0819217450630556E-3</v>
      </c>
      <c r="X5115">
        <v>0.11349320743153522</v>
      </c>
      <c r="Y5115">
        <v>1</v>
      </c>
      <c r="Z5115">
        <v>0.97147169702054714</v>
      </c>
      <c r="AA5115">
        <v>0</v>
      </c>
      <c r="AB5115">
        <f t="shared" si="558"/>
        <v>0</v>
      </c>
      <c r="AC5115">
        <f t="shared" si="559"/>
        <v>0.20672538167633731</v>
      </c>
      <c r="AD5115">
        <f t="shared" si="560"/>
        <v>0.20672538167633731</v>
      </c>
      <c r="AE5115">
        <f t="shared" si="561"/>
        <v>4.2735383429227336E-2</v>
      </c>
      <c r="AF5115">
        <f t="shared" si="562"/>
        <v>0.20672538167633731</v>
      </c>
      <c r="AG5115">
        <f t="shared" si="563"/>
        <v>0</v>
      </c>
      <c r="AH5115" t="b">
        <f t="shared" si="564"/>
        <v>1</v>
      </c>
    </row>
    <row r="5116" spans="1:34" x14ac:dyDescent="0.25">
      <c r="A5116">
        <v>15051</v>
      </c>
      <c r="B5116">
        <v>0.14141414141414141</v>
      </c>
      <c r="C5116">
        <v>0</v>
      </c>
      <c r="D5116">
        <v>0.5</v>
      </c>
      <c r="E5116">
        <v>0.33333333333333331</v>
      </c>
      <c r="F5116">
        <v>0.27586206896551724</v>
      </c>
      <c r="G5116">
        <v>0.1</v>
      </c>
      <c r="H5116">
        <v>0.1</v>
      </c>
      <c r="I5116">
        <v>0.1</v>
      </c>
      <c r="J5116">
        <v>0.1</v>
      </c>
      <c r="K5116">
        <v>0.1</v>
      </c>
      <c r="L5116">
        <v>0.1</v>
      </c>
      <c r="M5116">
        <v>0.15362214193370269</v>
      </c>
      <c r="N5116">
        <v>7.2978472214313639E-2</v>
      </c>
      <c r="O5116">
        <v>9.1995346316721696E-2</v>
      </c>
      <c r="P5116">
        <v>0.16309653669132787</v>
      </c>
      <c r="Q5116">
        <v>8.8106652916941419E-2</v>
      </c>
      <c r="R5116">
        <v>0.26399808801729391</v>
      </c>
      <c r="S5116">
        <v>8.1609337509386971E-3</v>
      </c>
      <c r="T5116">
        <v>6.53106202787101E-3</v>
      </c>
      <c r="U5116">
        <v>3.5054238650060266E-3</v>
      </c>
      <c r="V5116">
        <v>1.2127214170692431E-2</v>
      </c>
      <c r="W5116">
        <v>9.2115659193161541E-3</v>
      </c>
      <c r="X5116">
        <v>0</v>
      </c>
      <c r="Y5116">
        <v>1</v>
      </c>
      <c r="Z5116">
        <v>0.97152258948244519</v>
      </c>
      <c r="AA5116">
        <v>0</v>
      </c>
      <c r="AB5116">
        <f t="shared" si="558"/>
        <v>0</v>
      </c>
      <c r="AC5116">
        <f t="shared" si="559"/>
        <v>0.11572630580282088</v>
      </c>
      <c r="AD5116">
        <f t="shared" si="560"/>
        <v>0.11572630580282088</v>
      </c>
      <c r="AE5116">
        <f t="shared" si="561"/>
        <v>1.3392577854768014E-2</v>
      </c>
      <c r="AF5116">
        <f t="shared" si="562"/>
        <v>0.11572630580282088</v>
      </c>
      <c r="AG5116">
        <f t="shared" si="563"/>
        <v>0</v>
      </c>
      <c r="AH5116" t="b">
        <f t="shared" si="564"/>
        <v>1</v>
      </c>
    </row>
    <row r="5117" spans="1:34" x14ac:dyDescent="0.25">
      <c r="A5117">
        <v>5731</v>
      </c>
      <c r="B5117">
        <v>4.0404040404040407E-2</v>
      </c>
      <c r="C5117">
        <v>1</v>
      </c>
      <c r="D5117">
        <v>0.33333333333333331</v>
      </c>
      <c r="E5117">
        <v>1</v>
      </c>
      <c r="F5117">
        <v>0.27586206896551724</v>
      </c>
      <c r="G5117">
        <v>0.1</v>
      </c>
      <c r="H5117">
        <v>0.1</v>
      </c>
      <c r="I5117">
        <v>0.1</v>
      </c>
      <c r="J5117">
        <v>0.1</v>
      </c>
      <c r="K5117">
        <v>0.1</v>
      </c>
      <c r="L5117">
        <v>0.2</v>
      </c>
      <c r="M5117">
        <v>0.14753590640045802</v>
      </c>
      <c r="N5117">
        <v>6.7568054907052047E-2</v>
      </c>
      <c r="O5117">
        <v>8.7032552174125505E-2</v>
      </c>
      <c r="P5117">
        <v>0.16031673364192822</v>
      </c>
      <c r="Q5117">
        <v>9.3925166459263965E-2</v>
      </c>
      <c r="R5117">
        <v>0.26858822977913066</v>
      </c>
      <c r="S5117">
        <v>1.6301261974101141E-3</v>
      </c>
      <c r="T5117">
        <v>7.4572853700054448E-4</v>
      </c>
      <c r="U5117">
        <v>2.1204410517387616E-4</v>
      </c>
      <c r="V5117">
        <v>2.1578099838969404E-2</v>
      </c>
      <c r="W5117">
        <v>7.0335194089968093E-5</v>
      </c>
      <c r="X5117">
        <v>3.1110379710440998E-2</v>
      </c>
      <c r="Y5117">
        <v>1</v>
      </c>
      <c r="Z5117">
        <v>0.97163512558152298</v>
      </c>
      <c r="AA5117">
        <v>0</v>
      </c>
      <c r="AB5117">
        <f t="shared" si="558"/>
        <v>0</v>
      </c>
      <c r="AC5117">
        <f t="shared" si="559"/>
        <v>9.675652058172976E-2</v>
      </c>
      <c r="AD5117">
        <f t="shared" si="560"/>
        <v>9.675652058172976E-2</v>
      </c>
      <c r="AE5117">
        <f t="shared" si="561"/>
        <v>9.361824275082694E-3</v>
      </c>
      <c r="AF5117">
        <f t="shared" si="562"/>
        <v>9.675652058172976E-2</v>
      </c>
      <c r="AG5117">
        <f t="shared" si="563"/>
        <v>0</v>
      </c>
      <c r="AH5117" t="b">
        <f t="shared" si="564"/>
        <v>1</v>
      </c>
    </row>
    <row r="5118" spans="1:34" x14ac:dyDescent="0.25">
      <c r="A5118">
        <v>26978</v>
      </c>
      <c r="B5118">
        <v>0.25252525252525254</v>
      </c>
      <c r="C5118">
        <v>0</v>
      </c>
      <c r="D5118">
        <v>0.16666666666666666</v>
      </c>
      <c r="E5118">
        <v>0.33333333333333331</v>
      </c>
      <c r="F5118">
        <v>0.29310344827586204</v>
      </c>
      <c r="G5118">
        <v>0.2</v>
      </c>
      <c r="H5118">
        <v>0.2</v>
      </c>
      <c r="I5118">
        <v>0.2</v>
      </c>
      <c r="J5118">
        <v>0.2</v>
      </c>
      <c r="K5118">
        <v>0.2</v>
      </c>
      <c r="L5118">
        <v>0.2</v>
      </c>
      <c r="M5118">
        <v>0.29059606704238861</v>
      </c>
      <c r="N5118">
        <v>0.21185565640575946</v>
      </c>
      <c r="O5118">
        <v>0.16517610809107294</v>
      </c>
      <c r="P5118">
        <v>0.28587132837094686</v>
      </c>
      <c r="Q5118">
        <v>0.20215963232705836</v>
      </c>
      <c r="R5118">
        <v>0.35378980639638136</v>
      </c>
      <c r="S5118">
        <v>6.8959832957854825E-3</v>
      </c>
      <c r="T5118">
        <v>3.5695222646873193E-3</v>
      </c>
      <c r="U5118">
        <v>6.696129637069774E-3</v>
      </c>
      <c r="V5118">
        <v>8.0515297906602248E-3</v>
      </c>
      <c r="W5118">
        <v>1.1722532348328015E-2</v>
      </c>
      <c r="X5118">
        <v>7.5662138287690148E-3</v>
      </c>
      <c r="Y5118">
        <v>1</v>
      </c>
      <c r="Z5118">
        <v>0.97163982857594966</v>
      </c>
      <c r="AA5118">
        <v>0</v>
      </c>
      <c r="AB5118">
        <f t="shared" si="558"/>
        <v>0</v>
      </c>
      <c r="AC5118">
        <f t="shared" si="559"/>
        <v>0.20428543509319169</v>
      </c>
      <c r="AD5118">
        <f t="shared" si="560"/>
        <v>0.20428543509319169</v>
      </c>
      <c r="AE5118">
        <f t="shared" si="561"/>
        <v>4.1732538991214638E-2</v>
      </c>
      <c r="AF5118">
        <f t="shared" si="562"/>
        <v>0.20428543509319169</v>
      </c>
      <c r="AG5118">
        <f t="shared" si="563"/>
        <v>0</v>
      </c>
      <c r="AH5118" t="b">
        <f t="shared" si="564"/>
        <v>1</v>
      </c>
    </row>
    <row r="5119" spans="1:34" x14ac:dyDescent="0.25">
      <c r="A5119">
        <v>24973</v>
      </c>
      <c r="B5119">
        <v>4.0404040404040407E-2</v>
      </c>
      <c r="C5119">
        <v>0</v>
      </c>
      <c r="D5119">
        <v>0.16666666666666666</v>
      </c>
      <c r="E5119">
        <v>0.33333333333333331</v>
      </c>
      <c r="F5119">
        <v>0.27586206896551724</v>
      </c>
      <c r="G5119">
        <v>0.2</v>
      </c>
      <c r="H5119">
        <v>0.2</v>
      </c>
      <c r="I5119">
        <v>0.2</v>
      </c>
      <c r="J5119">
        <v>0</v>
      </c>
      <c r="K5119">
        <v>0</v>
      </c>
      <c r="L5119">
        <v>0</v>
      </c>
      <c r="M5119">
        <v>0.17244098041662131</v>
      </c>
      <c r="N5119">
        <v>9.5070930466504958E-2</v>
      </c>
      <c r="O5119">
        <v>8.6344602062313022E-2</v>
      </c>
      <c r="P5119">
        <v>0.16013775614976083</v>
      </c>
      <c r="Q5119">
        <v>8.0648088011462518E-2</v>
      </c>
      <c r="R5119">
        <v>0.26097872304454045</v>
      </c>
      <c r="S5119">
        <v>2.2895030862501602E-3</v>
      </c>
      <c r="T5119">
        <v>2.9686645581231868E-4</v>
      </c>
      <c r="U5119">
        <v>0</v>
      </c>
      <c r="V5119">
        <v>0</v>
      </c>
      <c r="W5119">
        <v>0</v>
      </c>
      <c r="X5119">
        <v>0</v>
      </c>
      <c r="Y5119">
        <v>1</v>
      </c>
      <c r="Z5119">
        <v>0.97164628438037592</v>
      </c>
      <c r="AA5119">
        <v>0</v>
      </c>
      <c r="AB5119">
        <f t="shared" si="558"/>
        <v>0</v>
      </c>
      <c r="AC5119">
        <f t="shared" si="559"/>
        <v>0.27388041465152324</v>
      </c>
      <c r="AD5119">
        <f t="shared" si="560"/>
        <v>0.27388041465152324</v>
      </c>
      <c r="AE5119">
        <f t="shared" si="561"/>
        <v>7.5010481529690309E-2</v>
      </c>
      <c r="AF5119">
        <f t="shared" si="562"/>
        <v>0.27388041465152324</v>
      </c>
      <c r="AG5119">
        <f t="shared" si="563"/>
        <v>0</v>
      </c>
      <c r="AH5119" t="b">
        <f t="shared" si="564"/>
        <v>1</v>
      </c>
    </row>
    <row r="5120" spans="1:34" x14ac:dyDescent="0.25">
      <c r="A5120">
        <v>6489</v>
      </c>
      <c r="B5120">
        <v>0.49494949494949497</v>
      </c>
      <c r="C5120">
        <v>1</v>
      </c>
      <c r="D5120">
        <v>0.16666666666666666</v>
      </c>
      <c r="E5120">
        <v>0.66666666666666663</v>
      </c>
      <c r="F5120">
        <v>0.31034482758620691</v>
      </c>
      <c r="G5120">
        <v>0.1</v>
      </c>
      <c r="H5120">
        <v>0.2</v>
      </c>
      <c r="I5120">
        <v>0.2</v>
      </c>
      <c r="J5120">
        <v>0.2</v>
      </c>
      <c r="K5120">
        <v>0</v>
      </c>
      <c r="L5120">
        <v>0</v>
      </c>
      <c r="M5120">
        <v>0.15042770891901625</v>
      </c>
      <c r="N5120">
        <v>7.1574857550668683E-2</v>
      </c>
      <c r="O5120">
        <v>9.1115231369207392E-2</v>
      </c>
      <c r="P5120">
        <v>0.16001435587884544</v>
      </c>
      <c r="Q5120">
        <v>8.051819277048701E-2</v>
      </c>
      <c r="R5120">
        <v>0.26087805192938884</v>
      </c>
      <c r="S5120">
        <v>6.2583566862648128E-3</v>
      </c>
      <c r="T5120">
        <v>2.984101613825427E-3</v>
      </c>
      <c r="U5120">
        <v>0</v>
      </c>
      <c r="V5120">
        <v>0</v>
      </c>
      <c r="W5120">
        <v>0</v>
      </c>
      <c r="X5120">
        <v>0</v>
      </c>
      <c r="Y5120">
        <v>1</v>
      </c>
      <c r="Z5120">
        <v>0.97168180725852837</v>
      </c>
      <c r="AA5120">
        <v>0</v>
      </c>
      <c r="AB5120">
        <f t="shared" si="558"/>
        <v>0</v>
      </c>
      <c r="AC5120">
        <f t="shared" si="559"/>
        <v>0.11734888361651399</v>
      </c>
      <c r="AD5120">
        <f t="shared" si="560"/>
        <v>0.11734888361651399</v>
      </c>
      <c r="AE5120">
        <f t="shared" si="561"/>
        <v>1.3770760486042146E-2</v>
      </c>
      <c r="AF5120">
        <f t="shared" si="562"/>
        <v>0.11734888361651399</v>
      </c>
      <c r="AG5120">
        <f t="shared" si="563"/>
        <v>0</v>
      </c>
      <c r="AH5120" t="b">
        <f t="shared" si="564"/>
        <v>1</v>
      </c>
    </row>
    <row r="5121" spans="1:34" x14ac:dyDescent="0.25">
      <c r="A5121">
        <v>7928</v>
      </c>
      <c r="B5121">
        <v>0.1111111111111111</v>
      </c>
      <c r="C5121">
        <v>1</v>
      </c>
      <c r="D5121">
        <v>0.5</v>
      </c>
      <c r="E5121">
        <v>0.33333333333333331</v>
      </c>
      <c r="F5121">
        <v>0.5</v>
      </c>
      <c r="G5121">
        <v>0.2</v>
      </c>
      <c r="H5121">
        <v>0.2</v>
      </c>
      <c r="I5121">
        <v>0.2</v>
      </c>
      <c r="J5121">
        <v>0.2</v>
      </c>
      <c r="K5121">
        <v>0.2</v>
      </c>
      <c r="L5121">
        <v>0.2</v>
      </c>
      <c r="M5121">
        <v>0.25202483693791033</v>
      </c>
      <c r="N5121">
        <v>0.18072179389356444</v>
      </c>
      <c r="O5121">
        <v>0.12648783624042126</v>
      </c>
      <c r="P5121">
        <v>0.22079982215289198</v>
      </c>
      <c r="Q5121">
        <v>0.12287693169592614</v>
      </c>
      <c r="R5121">
        <v>0.2939181582257907</v>
      </c>
      <c r="S5121">
        <v>4.3786746524534315E-3</v>
      </c>
      <c r="T5121">
        <v>1.3513361068576745E-3</v>
      </c>
      <c r="U5121">
        <v>2.1304852461943662E-3</v>
      </c>
      <c r="V5121">
        <v>2.4315619967793882E-3</v>
      </c>
      <c r="W5121">
        <v>3.898914259053898E-3</v>
      </c>
      <c r="X5121">
        <v>2.7332947456428064E-3</v>
      </c>
      <c r="Y5121">
        <v>1</v>
      </c>
      <c r="Z5121">
        <v>0.97169706116673504</v>
      </c>
      <c r="AA5121">
        <v>0</v>
      </c>
      <c r="AB5121">
        <f t="shared" si="558"/>
        <v>0</v>
      </c>
      <c r="AC5121">
        <f t="shared" si="559"/>
        <v>0.21097209262268196</v>
      </c>
      <c r="AD5121">
        <f t="shared" si="560"/>
        <v>0.21097209262268196</v>
      </c>
      <c r="AE5121">
        <f t="shared" si="561"/>
        <v>4.4509223865593493E-2</v>
      </c>
      <c r="AF5121">
        <f t="shared" si="562"/>
        <v>0.21097209262268196</v>
      </c>
      <c r="AG5121">
        <f t="shared" si="563"/>
        <v>0</v>
      </c>
      <c r="AH5121" t="b">
        <f t="shared" si="564"/>
        <v>1</v>
      </c>
    </row>
    <row r="5122" spans="1:34" x14ac:dyDescent="0.25">
      <c r="A5122">
        <v>29585</v>
      </c>
      <c r="B5122">
        <v>0.49494949494949497</v>
      </c>
      <c r="C5122">
        <v>0</v>
      </c>
      <c r="D5122">
        <v>0.5</v>
      </c>
      <c r="E5122">
        <v>0.33333333333333331</v>
      </c>
      <c r="F5122">
        <v>0.31034482758620691</v>
      </c>
      <c r="G5122">
        <v>0.2</v>
      </c>
      <c r="H5122">
        <v>0.1</v>
      </c>
      <c r="I5122">
        <v>0.1</v>
      </c>
      <c r="J5122">
        <v>0.1</v>
      </c>
      <c r="K5122">
        <v>0.1</v>
      </c>
      <c r="L5122">
        <v>0.1</v>
      </c>
      <c r="M5122">
        <v>0.17540799811696581</v>
      </c>
      <c r="N5122">
        <v>6.7959055070285129E-2</v>
      </c>
      <c r="O5122">
        <v>8.7398763446734376E-2</v>
      </c>
      <c r="P5122">
        <v>0.18061089728010732</v>
      </c>
      <c r="Q5122">
        <v>8.2469596085294569E-2</v>
      </c>
      <c r="R5122">
        <v>0.2610524972968653</v>
      </c>
      <c r="S5122">
        <v>2.0971848270051469E-3</v>
      </c>
      <c r="T5122">
        <v>1.1399671903193037E-3</v>
      </c>
      <c r="U5122">
        <v>2.4255613588679076E-2</v>
      </c>
      <c r="V5122">
        <v>2.958132045088567E-3</v>
      </c>
      <c r="W5122">
        <v>0</v>
      </c>
      <c r="X5122">
        <v>3.7144435238884284E-2</v>
      </c>
      <c r="Y5122">
        <v>1</v>
      </c>
      <c r="Z5122">
        <v>0.97170240078389725</v>
      </c>
      <c r="AA5122">
        <v>1</v>
      </c>
      <c r="AB5122">
        <f t="shared" si="558"/>
        <v>1</v>
      </c>
      <c r="AC5122">
        <f t="shared" si="559"/>
        <v>0.1693075461201245</v>
      </c>
      <c r="AD5122">
        <f t="shared" si="560"/>
        <v>-0.83069245387987545</v>
      </c>
      <c r="AE5122">
        <f t="shared" si="561"/>
        <v>0.690049952932969</v>
      </c>
      <c r="AF5122">
        <f t="shared" si="562"/>
        <v>0.83069245387987545</v>
      </c>
      <c r="AG5122">
        <f t="shared" si="563"/>
        <v>0</v>
      </c>
      <c r="AH5122" t="b">
        <f t="shared" si="564"/>
        <v>0</v>
      </c>
    </row>
    <row r="5123" spans="1:34" x14ac:dyDescent="0.25">
      <c r="A5123">
        <v>8571</v>
      </c>
      <c r="B5123">
        <v>4.0404040404040407E-2</v>
      </c>
      <c r="C5123">
        <v>1</v>
      </c>
      <c r="D5123">
        <v>0.16666666666666666</v>
      </c>
      <c r="E5123">
        <v>0.66666666666666663</v>
      </c>
      <c r="F5123">
        <v>6.8965517241379309E-2</v>
      </c>
      <c r="G5123">
        <v>0.2</v>
      </c>
      <c r="H5123">
        <v>0.2</v>
      </c>
      <c r="I5123">
        <v>0.2</v>
      </c>
      <c r="J5123">
        <v>0.2</v>
      </c>
      <c r="K5123">
        <v>0.2</v>
      </c>
      <c r="L5123">
        <v>0.2</v>
      </c>
      <c r="M5123">
        <v>0.19041298444107599</v>
      </c>
      <c r="N5123">
        <v>9.4168403390692684E-2</v>
      </c>
      <c r="O5123">
        <v>9.5132025477762963E-2</v>
      </c>
      <c r="P5123">
        <v>0.17565416273387177</v>
      </c>
      <c r="Q5123">
        <v>9.8567681865731949E-2</v>
      </c>
      <c r="R5123">
        <v>0.27512263048244517</v>
      </c>
      <c r="S5123">
        <v>2.2895030862501602E-3</v>
      </c>
      <c r="T5123">
        <v>9.4997265859941967E-4</v>
      </c>
      <c r="U5123">
        <v>1.1160216061782955E-3</v>
      </c>
      <c r="V5123">
        <v>3.2206119162640902E-3</v>
      </c>
      <c r="W5123">
        <v>1.4489049982533426E-3</v>
      </c>
      <c r="X5123">
        <v>3.7831069143845074E-3</v>
      </c>
      <c r="Y5123">
        <v>1</v>
      </c>
      <c r="Z5123">
        <v>0.97170442183285743</v>
      </c>
      <c r="AA5123">
        <v>0</v>
      </c>
      <c r="AB5123">
        <f t="shared" ref="AB5123:AB5186" si="565">AA5123 - $AI$5</f>
        <v>0</v>
      </c>
      <c r="AC5123">
        <f t="shared" si="559"/>
        <v>0.22521789607434919</v>
      </c>
      <c r="AD5123">
        <f t="shared" si="560"/>
        <v>0.22521789607434919</v>
      </c>
      <c r="AE5123">
        <f t="shared" si="561"/>
        <v>5.0723100712156355E-2</v>
      </c>
      <c r="AF5123">
        <f t="shared" si="562"/>
        <v>0.22521789607434919</v>
      </c>
      <c r="AG5123">
        <f t="shared" si="563"/>
        <v>0</v>
      </c>
      <c r="AH5123" t="b">
        <f t="shared" si="564"/>
        <v>1</v>
      </c>
    </row>
    <row r="5124" spans="1:34" x14ac:dyDescent="0.25">
      <c r="A5124">
        <v>20306</v>
      </c>
      <c r="B5124">
        <v>0.10101010101010101</v>
      </c>
      <c r="C5124">
        <v>1</v>
      </c>
      <c r="D5124">
        <v>0.33333333333333331</v>
      </c>
      <c r="E5124">
        <v>0.33333333333333331</v>
      </c>
      <c r="F5124">
        <v>0.7068965517241379</v>
      </c>
      <c r="G5124">
        <v>0.2</v>
      </c>
      <c r="H5124">
        <v>0.2</v>
      </c>
      <c r="I5124">
        <v>0.2</v>
      </c>
      <c r="J5124">
        <v>0.2</v>
      </c>
      <c r="K5124">
        <v>0.2</v>
      </c>
      <c r="L5124">
        <v>0.4</v>
      </c>
      <c r="M5124">
        <v>0.20486137841996796</v>
      </c>
      <c r="N5124">
        <v>0.12955866331089827</v>
      </c>
      <c r="O5124">
        <v>0.12377282163314854</v>
      </c>
      <c r="P5124">
        <v>0.22573206504230461</v>
      </c>
      <c r="Q5124">
        <v>0.15400518589397177</v>
      </c>
      <c r="R5124">
        <v>0.31682890598163177</v>
      </c>
      <c r="S5124">
        <v>2.8618788578127002E-3</v>
      </c>
      <c r="T5124">
        <v>1.4843322790615932E-3</v>
      </c>
      <c r="U5124">
        <v>2.9016561760635685E-3</v>
      </c>
      <c r="V5124">
        <v>8.8872785829307577E-3</v>
      </c>
      <c r="W5124">
        <v>0</v>
      </c>
      <c r="X5124">
        <v>5.6746603715767613E-3</v>
      </c>
      <c r="Y5124">
        <v>1</v>
      </c>
      <c r="Z5124">
        <v>0.97177888996580319</v>
      </c>
      <c r="AA5124">
        <v>0</v>
      </c>
      <c r="AB5124">
        <f t="shared" si="565"/>
        <v>0</v>
      </c>
      <c r="AC5124">
        <f t="shared" ref="AC5124:AC5187" si="566">SUMPRODUCT($B$2:$Y$2, B5124:Y5124)</f>
        <v>0.27935273774371089</v>
      </c>
      <c r="AD5124">
        <f t="shared" ref="AD5124:AD5187" si="567" xml:space="preserve"> AC5124 - AA5124</f>
        <v>0.27935273774371089</v>
      </c>
      <c r="AE5124">
        <f t="shared" ref="AE5124:AE5187" si="568">AD5124 * AD5124</f>
        <v>7.803795208490652E-2</v>
      </c>
      <c r="AF5124">
        <f t="shared" ref="AF5124:AF5187" si="569">ABS(AD5124)</f>
        <v>0.27935273774371089</v>
      </c>
      <c r="AG5124">
        <f t="shared" ref="AG5124:AG5187" si="570">IF(AC5124 &gt;= 0.5, 1, 0)</f>
        <v>0</v>
      </c>
      <c r="AH5124" t="b">
        <f t="shared" ref="AH5124:AH5187" si="571">IF(AA5124=AG5124, TRUE, FALSE)</f>
        <v>1</v>
      </c>
    </row>
    <row r="5125" spans="1:34" x14ac:dyDescent="0.25">
      <c r="A5125">
        <v>13601</v>
      </c>
      <c r="B5125">
        <v>2.0202020202020204E-2</v>
      </c>
      <c r="C5125">
        <v>1</v>
      </c>
      <c r="D5125">
        <v>0.5</v>
      </c>
      <c r="E5125">
        <v>0.66666666666666663</v>
      </c>
      <c r="F5125">
        <v>0.31034482758620691</v>
      </c>
      <c r="G5125">
        <v>0.2</v>
      </c>
      <c r="H5125">
        <v>0.2</v>
      </c>
      <c r="I5125">
        <v>0.2</v>
      </c>
      <c r="J5125">
        <v>0.2</v>
      </c>
      <c r="K5125">
        <v>0.2</v>
      </c>
      <c r="L5125">
        <v>0.2</v>
      </c>
      <c r="M5125">
        <v>0.17110303506531774</v>
      </c>
      <c r="N5125">
        <v>7.1520762867891288E-2</v>
      </c>
      <c r="O5125">
        <v>0.10258088355195286</v>
      </c>
      <c r="P5125">
        <v>0.18499396186460634</v>
      </c>
      <c r="Q5125">
        <v>9.1760576298580573E-2</v>
      </c>
      <c r="R5125">
        <v>0.26097872304454045</v>
      </c>
      <c r="S5125">
        <v>2.3158323717420372E-3</v>
      </c>
      <c r="T5125">
        <v>1.6557429706476261E-2</v>
      </c>
      <c r="U5125">
        <v>2.232043212356591E-3</v>
      </c>
      <c r="V5125">
        <v>1.6103059581320451E-3</v>
      </c>
      <c r="W5125">
        <v>0</v>
      </c>
      <c r="X5125">
        <v>0</v>
      </c>
      <c r="Y5125">
        <v>1</v>
      </c>
      <c r="Z5125">
        <v>0.97180549580488484</v>
      </c>
      <c r="AA5125">
        <v>0</v>
      </c>
      <c r="AB5125">
        <f t="shared" si="565"/>
        <v>0</v>
      </c>
      <c r="AC5125">
        <f t="shared" si="566"/>
        <v>0.22003844280356905</v>
      </c>
      <c r="AD5125">
        <f t="shared" si="567"/>
        <v>0.22003844280356905</v>
      </c>
      <c r="AE5125">
        <f t="shared" si="568"/>
        <v>4.8416916311419526E-2</v>
      </c>
      <c r="AF5125">
        <f t="shared" si="569"/>
        <v>0.22003844280356905</v>
      </c>
      <c r="AG5125">
        <f t="shared" si="570"/>
        <v>0</v>
      </c>
      <c r="AH5125" t="b">
        <f t="shared" si="571"/>
        <v>1</v>
      </c>
    </row>
    <row r="5126" spans="1:34" x14ac:dyDescent="0.25">
      <c r="A5126">
        <v>14745</v>
      </c>
      <c r="B5126">
        <v>0.13131313131313133</v>
      </c>
      <c r="C5126">
        <v>1</v>
      </c>
      <c r="D5126">
        <v>0.33333333333333331</v>
      </c>
      <c r="E5126">
        <v>0.66666666666666663</v>
      </c>
      <c r="F5126">
        <v>8.6206896551724144E-2</v>
      </c>
      <c r="G5126">
        <v>0.2</v>
      </c>
      <c r="H5126">
        <v>0.2</v>
      </c>
      <c r="I5126">
        <v>0.2</v>
      </c>
      <c r="J5126">
        <v>0.2</v>
      </c>
      <c r="K5126">
        <v>0.2</v>
      </c>
      <c r="L5126">
        <v>0.2</v>
      </c>
      <c r="M5126">
        <v>0.19507101640487359</v>
      </c>
      <c r="N5126">
        <v>0.12029898226074016</v>
      </c>
      <c r="O5126">
        <v>0.11882155738069446</v>
      </c>
      <c r="P5126">
        <v>0.22352216400743793</v>
      </c>
      <c r="Q5126">
        <v>0.1517176414593879</v>
      </c>
      <c r="R5126">
        <v>0.28508907088245533</v>
      </c>
      <c r="S5126">
        <v>3.4342546293752406E-3</v>
      </c>
      <c r="T5126">
        <v>2.3749316464985494E-3</v>
      </c>
      <c r="U5126">
        <v>1.0602205258693808E-2</v>
      </c>
      <c r="V5126">
        <v>8.0515297906602248E-3</v>
      </c>
      <c r="W5126">
        <v>4.6890129393312059E-3</v>
      </c>
      <c r="X5126">
        <v>2.6481748400691554E-3</v>
      </c>
      <c r="Y5126">
        <v>1</v>
      </c>
      <c r="Z5126">
        <v>0.97196660004789004</v>
      </c>
      <c r="AA5126">
        <v>0</v>
      </c>
      <c r="AB5126">
        <f t="shared" si="565"/>
        <v>0</v>
      </c>
      <c r="AC5126">
        <f t="shared" si="566"/>
        <v>0.20754259579292328</v>
      </c>
      <c r="AD5126">
        <f t="shared" si="567"/>
        <v>0.20754259579292328</v>
      </c>
      <c r="AE5126">
        <f t="shared" si="568"/>
        <v>4.3073929068464738E-2</v>
      </c>
      <c r="AF5126">
        <f t="shared" si="569"/>
        <v>0.20754259579292328</v>
      </c>
      <c r="AG5126">
        <f t="shared" si="570"/>
        <v>0</v>
      </c>
      <c r="AH5126" t="b">
        <f t="shared" si="571"/>
        <v>1</v>
      </c>
    </row>
    <row r="5127" spans="1:34" x14ac:dyDescent="0.25">
      <c r="A5127">
        <v>25532</v>
      </c>
      <c r="B5127">
        <v>0.19191919191919191</v>
      </c>
      <c r="C5127">
        <v>1</v>
      </c>
      <c r="D5127">
        <v>0.16666666666666666</v>
      </c>
      <c r="E5127">
        <v>0.33333333333333331</v>
      </c>
      <c r="F5127">
        <v>0.22413793103448276</v>
      </c>
      <c r="G5127">
        <v>0</v>
      </c>
      <c r="H5127">
        <v>0</v>
      </c>
      <c r="I5127">
        <v>0</v>
      </c>
      <c r="J5127">
        <v>0</v>
      </c>
      <c r="K5127">
        <v>0</v>
      </c>
      <c r="L5127">
        <v>0</v>
      </c>
      <c r="M5127">
        <v>0.1465191741196063</v>
      </c>
      <c r="N5127">
        <v>6.6220432985229311E-2</v>
      </c>
      <c r="O5127">
        <v>8.6344602062313022E-2</v>
      </c>
      <c r="P5127">
        <v>0.16013775614976083</v>
      </c>
      <c r="Q5127">
        <v>8.0648088011462518E-2</v>
      </c>
      <c r="R5127">
        <v>0.26097872304454045</v>
      </c>
      <c r="S5127">
        <v>0</v>
      </c>
      <c r="T5127">
        <v>0</v>
      </c>
      <c r="U5127">
        <v>0</v>
      </c>
      <c r="V5127">
        <v>0</v>
      </c>
      <c r="W5127">
        <v>0</v>
      </c>
      <c r="X5127">
        <v>0</v>
      </c>
      <c r="Y5127">
        <v>1</v>
      </c>
      <c r="Z5127">
        <v>0.97203128128231575</v>
      </c>
      <c r="AA5127">
        <v>0</v>
      </c>
      <c r="AB5127">
        <f t="shared" si="565"/>
        <v>0</v>
      </c>
      <c r="AC5127">
        <f t="shared" si="566"/>
        <v>4.452068528999209E-4</v>
      </c>
      <c r="AD5127">
        <f t="shared" si="567"/>
        <v>4.452068528999209E-4</v>
      </c>
      <c r="AE5127">
        <f t="shared" si="568"/>
        <v>1.9820914186905181E-7</v>
      </c>
      <c r="AF5127">
        <f t="shared" si="569"/>
        <v>4.452068528999209E-4</v>
      </c>
      <c r="AG5127">
        <f t="shared" si="570"/>
        <v>0</v>
      </c>
      <c r="AH5127" t="b">
        <f t="shared" si="571"/>
        <v>1</v>
      </c>
    </row>
    <row r="5128" spans="1:34" x14ac:dyDescent="0.25">
      <c r="A5128">
        <v>18468</v>
      </c>
      <c r="B5128">
        <v>2.0202020202020204E-2</v>
      </c>
      <c r="C5128">
        <v>1</v>
      </c>
      <c r="D5128">
        <v>0.33333333333333331</v>
      </c>
      <c r="E5128">
        <v>0.33333333333333331</v>
      </c>
      <c r="F5128">
        <v>0.10344827586206896</v>
      </c>
      <c r="G5128">
        <v>0.4</v>
      </c>
      <c r="H5128">
        <v>0.2</v>
      </c>
      <c r="I5128">
        <v>0.2</v>
      </c>
      <c r="J5128">
        <v>0.4</v>
      </c>
      <c r="K5128">
        <v>0.2</v>
      </c>
      <c r="L5128">
        <v>0.2</v>
      </c>
      <c r="M5128">
        <v>0.16885631334113801</v>
      </c>
      <c r="N5128">
        <v>9.1142897273248383E-2</v>
      </c>
      <c r="O5128">
        <v>0.10228769491691067</v>
      </c>
      <c r="P5128">
        <v>0.18678562075988192</v>
      </c>
      <c r="Q5128">
        <v>0.10895037704324718</v>
      </c>
      <c r="R5128">
        <v>0.28445123099256342</v>
      </c>
      <c r="S5128">
        <v>1.9804201696063885E-3</v>
      </c>
      <c r="T5128">
        <v>2.0780651906862307E-3</v>
      </c>
      <c r="U5128">
        <v>0</v>
      </c>
      <c r="V5128">
        <v>1.6280193236714977E-3</v>
      </c>
      <c r="W5128">
        <v>5.7440408506807279E-3</v>
      </c>
      <c r="X5128">
        <v>0</v>
      </c>
      <c r="Y5128">
        <v>1</v>
      </c>
      <c r="Z5128">
        <v>0.97203620601415597</v>
      </c>
      <c r="AA5128">
        <v>0</v>
      </c>
      <c r="AB5128">
        <f t="shared" si="565"/>
        <v>0</v>
      </c>
      <c r="AC5128">
        <f t="shared" si="566"/>
        <v>0.44618285708719263</v>
      </c>
      <c r="AD5128">
        <f t="shared" si="567"/>
        <v>0.44618285708719263</v>
      </c>
      <c r="AE5128">
        <f t="shared" si="568"/>
        <v>0.19907914195849016</v>
      </c>
      <c r="AF5128">
        <f t="shared" si="569"/>
        <v>0.44618285708719263</v>
      </c>
      <c r="AG5128">
        <f t="shared" si="570"/>
        <v>0</v>
      </c>
      <c r="AH5128" t="b">
        <f t="shared" si="571"/>
        <v>1</v>
      </c>
    </row>
    <row r="5129" spans="1:34" x14ac:dyDescent="0.25">
      <c r="A5129">
        <v>10852</v>
      </c>
      <c r="B5129">
        <v>0.13131313131313133</v>
      </c>
      <c r="C5129">
        <v>0</v>
      </c>
      <c r="D5129">
        <v>0.16666666666666666</v>
      </c>
      <c r="E5129">
        <v>0.66666666666666663</v>
      </c>
      <c r="F5129">
        <v>0.13793103448275862</v>
      </c>
      <c r="G5129">
        <v>0</v>
      </c>
      <c r="H5129">
        <v>0</v>
      </c>
      <c r="I5129">
        <v>0</v>
      </c>
      <c r="J5129">
        <v>0</v>
      </c>
      <c r="K5129">
        <v>0</v>
      </c>
      <c r="L5129">
        <v>0</v>
      </c>
      <c r="M5129">
        <v>0.14713859326372833</v>
      </c>
      <c r="N5129">
        <v>6.6884753650916576E-2</v>
      </c>
      <c r="O5129">
        <v>8.6728931733716638E-2</v>
      </c>
      <c r="P5129">
        <v>0.16306262516649617</v>
      </c>
      <c r="Q5129">
        <v>8.1896470518242351E-2</v>
      </c>
      <c r="R5129">
        <v>0.26151666030107579</v>
      </c>
      <c r="S5129">
        <v>8.0132608018755613E-4</v>
      </c>
      <c r="T5129">
        <v>4.1561303813724613E-4</v>
      </c>
      <c r="U5129">
        <v>3.4652470871836078E-3</v>
      </c>
      <c r="V5129">
        <v>2.0273752012882448E-3</v>
      </c>
      <c r="W5129">
        <v>1.641154528765922E-3</v>
      </c>
      <c r="X5129">
        <v>1.3240874200345777E-3</v>
      </c>
      <c r="Y5129">
        <v>1</v>
      </c>
      <c r="Z5129">
        <v>0.97206826586082762</v>
      </c>
      <c r="AA5129">
        <v>0</v>
      </c>
      <c r="AB5129">
        <f t="shared" si="565"/>
        <v>0</v>
      </c>
      <c r="AC5129">
        <f t="shared" si="566"/>
        <v>-1.0023615346489406E-2</v>
      </c>
      <c r="AD5129">
        <f t="shared" si="567"/>
        <v>-1.0023615346489406E-2</v>
      </c>
      <c r="AE5129">
        <f t="shared" si="568"/>
        <v>1.0047286461437793E-4</v>
      </c>
      <c r="AF5129">
        <f t="shared" si="569"/>
        <v>1.0023615346489406E-2</v>
      </c>
      <c r="AG5129">
        <f t="shared" si="570"/>
        <v>0</v>
      </c>
      <c r="AH5129" t="b">
        <f t="shared" si="571"/>
        <v>1</v>
      </c>
    </row>
    <row r="5130" spans="1:34" x14ac:dyDescent="0.25">
      <c r="A5130">
        <v>24563</v>
      </c>
      <c r="B5130">
        <v>0.26262626262626265</v>
      </c>
      <c r="C5130">
        <v>0</v>
      </c>
      <c r="D5130">
        <v>0.5</v>
      </c>
      <c r="E5130">
        <v>0.66666666666666663</v>
      </c>
      <c r="F5130">
        <v>0.17241379310344829</v>
      </c>
      <c r="G5130">
        <v>0.2</v>
      </c>
      <c r="H5130">
        <v>0.2</v>
      </c>
      <c r="I5130">
        <v>0.2</v>
      </c>
      <c r="J5130">
        <v>0.2</v>
      </c>
      <c r="K5130">
        <v>0.2</v>
      </c>
      <c r="L5130">
        <v>0.2</v>
      </c>
      <c r="M5130">
        <v>0.31369951623364845</v>
      </c>
      <c r="N5130">
        <v>0.24765494805012395</v>
      </c>
      <c r="O5130">
        <v>0.18026214577844055</v>
      </c>
      <c r="P5130">
        <v>0.31449642327611704</v>
      </c>
      <c r="Q5130">
        <v>0.2465262938706303</v>
      </c>
      <c r="R5130">
        <v>0.3900283339237835</v>
      </c>
      <c r="S5130">
        <v>1.1549398318588934E-2</v>
      </c>
      <c r="T5130">
        <v>4.1614739775770833E-3</v>
      </c>
      <c r="U5130">
        <v>8.3768581759742864E-3</v>
      </c>
      <c r="V5130">
        <v>1.6114331723027377E-2</v>
      </c>
      <c r="W5130">
        <v>1.4083450363281277E-2</v>
      </c>
      <c r="X5130">
        <v>1.2302663685578419E-2</v>
      </c>
      <c r="Y5130">
        <v>1</v>
      </c>
      <c r="Z5130">
        <v>0.97207210618509465</v>
      </c>
      <c r="AA5130">
        <v>0</v>
      </c>
      <c r="AB5130">
        <f t="shared" si="565"/>
        <v>0</v>
      </c>
      <c r="AC5130">
        <f t="shared" si="566"/>
        <v>0.13381800982906847</v>
      </c>
      <c r="AD5130">
        <f t="shared" si="567"/>
        <v>0.13381800982906847</v>
      </c>
      <c r="AE5130">
        <f t="shared" si="568"/>
        <v>1.7907259754612666E-2</v>
      </c>
      <c r="AF5130">
        <f t="shared" si="569"/>
        <v>0.13381800982906847</v>
      </c>
      <c r="AG5130">
        <f t="shared" si="570"/>
        <v>0</v>
      </c>
      <c r="AH5130" t="b">
        <f t="shared" si="571"/>
        <v>1</v>
      </c>
    </row>
    <row r="5131" spans="1:34" x14ac:dyDescent="0.25">
      <c r="A5131">
        <v>8861</v>
      </c>
      <c r="B5131">
        <v>0.10101010101010101</v>
      </c>
      <c r="C5131">
        <v>1</v>
      </c>
      <c r="D5131">
        <v>0.33333333333333331</v>
      </c>
      <c r="E5131">
        <v>0.66666666666666663</v>
      </c>
      <c r="F5131">
        <v>8.6206896551724144E-2</v>
      </c>
      <c r="G5131">
        <v>0.2</v>
      </c>
      <c r="H5131">
        <v>0.2</v>
      </c>
      <c r="I5131">
        <v>0.4</v>
      </c>
      <c r="J5131">
        <v>0.2</v>
      </c>
      <c r="K5131">
        <v>0.2</v>
      </c>
      <c r="L5131">
        <v>0.2</v>
      </c>
      <c r="M5131">
        <v>0.18778399261652381</v>
      </c>
      <c r="N5131">
        <v>0.11326287738158959</v>
      </c>
      <c r="O5131">
        <v>0.10988040209668307</v>
      </c>
      <c r="P5131">
        <v>0.20146742703841233</v>
      </c>
      <c r="Q5131">
        <v>0.12530428703873556</v>
      </c>
      <c r="R5131">
        <v>0.29657403130948529</v>
      </c>
      <c r="S5131">
        <v>4.6122039672509482E-3</v>
      </c>
      <c r="T5131">
        <v>0</v>
      </c>
      <c r="U5131">
        <v>2.232043212356591E-3</v>
      </c>
      <c r="V5131">
        <v>3.2206119162640902E-3</v>
      </c>
      <c r="W5131">
        <v>5.1110241038710147E-3</v>
      </c>
      <c r="X5131">
        <v>3.7831069143845074E-3</v>
      </c>
      <c r="Y5131">
        <v>1</v>
      </c>
      <c r="Z5131">
        <v>0.97207682316648347</v>
      </c>
      <c r="AA5131">
        <v>0</v>
      </c>
      <c r="AB5131">
        <f t="shared" si="565"/>
        <v>0</v>
      </c>
      <c r="AC5131">
        <f t="shared" si="566"/>
        <v>0.24055327533851817</v>
      </c>
      <c r="AD5131">
        <f t="shared" si="567"/>
        <v>0.24055327533851817</v>
      </c>
      <c r="AE5131">
        <f t="shared" si="568"/>
        <v>5.7865878276088932E-2</v>
      </c>
      <c r="AF5131">
        <f t="shared" si="569"/>
        <v>0.24055327533851817</v>
      </c>
      <c r="AG5131">
        <f t="shared" si="570"/>
        <v>0</v>
      </c>
      <c r="AH5131" t="b">
        <f t="shared" si="571"/>
        <v>1</v>
      </c>
    </row>
    <row r="5132" spans="1:34" x14ac:dyDescent="0.25">
      <c r="A5132">
        <v>21294</v>
      </c>
      <c r="B5132">
        <v>0.35353535353535354</v>
      </c>
      <c r="C5132">
        <v>0</v>
      </c>
      <c r="D5132">
        <v>0.16666666666666666</v>
      </c>
      <c r="E5132">
        <v>0.33333333333333331</v>
      </c>
      <c r="F5132">
        <v>0.5</v>
      </c>
      <c r="G5132">
        <v>0.1</v>
      </c>
      <c r="H5132">
        <v>0.1</v>
      </c>
      <c r="I5132">
        <v>0</v>
      </c>
      <c r="J5132">
        <v>0.1</v>
      </c>
      <c r="K5132">
        <v>0.1</v>
      </c>
      <c r="L5132">
        <v>0</v>
      </c>
      <c r="M5132">
        <v>0.14816328950500446</v>
      </c>
      <c r="N5132">
        <v>6.6220432985229311E-2</v>
      </c>
      <c r="O5132">
        <v>8.6344602062313022E-2</v>
      </c>
      <c r="P5132">
        <v>0.16296371655240366</v>
      </c>
      <c r="Q5132">
        <v>8.0648088011462518E-2</v>
      </c>
      <c r="R5132">
        <v>0.26097872304454045</v>
      </c>
      <c r="S5132">
        <v>0</v>
      </c>
      <c r="T5132">
        <v>0</v>
      </c>
      <c r="U5132">
        <v>3.348064818534887E-3</v>
      </c>
      <c r="V5132">
        <v>0</v>
      </c>
      <c r="W5132">
        <v>0</v>
      </c>
      <c r="X5132">
        <v>1.9539747212795979E-3</v>
      </c>
      <c r="Y5132">
        <v>1</v>
      </c>
      <c r="Z5132">
        <v>0.97208298548079219</v>
      </c>
      <c r="AA5132">
        <v>0</v>
      </c>
      <c r="AB5132">
        <f t="shared" si="565"/>
        <v>0</v>
      </c>
      <c r="AC5132">
        <f t="shared" si="566"/>
        <v>0.1387759307649962</v>
      </c>
      <c r="AD5132">
        <f t="shared" si="567"/>
        <v>0.1387759307649962</v>
      </c>
      <c r="AE5132">
        <f t="shared" si="568"/>
        <v>1.9258758959691018E-2</v>
      </c>
      <c r="AF5132">
        <f t="shared" si="569"/>
        <v>0.1387759307649962</v>
      </c>
      <c r="AG5132">
        <f t="shared" si="570"/>
        <v>0</v>
      </c>
      <c r="AH5132" t="b">
        <f t="shared" si="571"/>
        <v>1</v>
      </c>
    </row>
    <row r="5133" spans="1:34" x14ac:dyDescent="0.25">
      <c r="A5133">
        <v>5905</v>
      </c>
      <c r="B5133">
        <v>7.0707070707070704E-2</v>
      </c>
      <c r="C5133">
        <v>0</v>
      </c>
      <c r="D5133">
        <v>0.16666666666666666</v>
      </c>
      <c r="E5133">
        <v>0.66666666666666663</v>
      </c>
      <c r="F5133">
        <v>0.18965517241379309</v>
      </c>
      <c r="G5133">
        <v>0.1</v>
      </c>
      <c r="H5133">
        <v>0.1</v>
      </c>
      <c r="I5133">
        <v>0</v>
      </c>
      <c r="J5133">
        <v>0</v>
      </c>
      <c r="K5133">
        <v>0</v>
      </c>
      <c r="L5133">
        <v>0</v>
      </c>
      <c r="M5133">
        <v>0.15010738073305602</v>
      </c>
      <c r="N5133">
        <v>6.6220432985229311E-2</v>
      </c>
      <c r="O5133">
        <v>8.6344602062313022E-2</v>
      </c>
      <c r="P5133">
        <v>0.16013775614976083</v>
      </c>
      <c r="Q5133">
        <v>8.0648088011462518E-2</v>
      </c>
      <c r="R5133">
        <v>0.26097872304454045</v>
      </c>
      <c r="S5133">
        <v>0</v>
      </c>
      <c r="T5133">
        <v>0</v>
      </c>
      <c r="U5133">
        <v>0</v>
      </c>
      <c r="V5133">
        <v>0</v>
      </c>
      <c r="W5133">
        <v>0</v>
      </c>
      <c r="X5133">
        <v>0</v>
      </c>
      <c r="Y5133">
        <v>1</v>
      </c>
      <c r="Z5133">
        <v>0.97209759486808622</v>
      </c>
      <c r="AA5133">
        <v>0</v>
      </c>
      <c r="AB5133">
        <f t="shared" si="565"/>
        <v>0</v>
      </c>
      <c r="AC5133">
        <f t="shared" si="566"/>
        <v>0.11517107565876257</v>
      </c>
      <c r="AD5133">
        <f t="shared" si="567"/>
        <v>0.11517107565876257</v>
      </c>
      <c r="AE5133">
        <f t="shared" si="568"/>
        <v>1.3264376668396412E-2</v>
      </c>
      <c r="AF5133">
        <f t="shared" si="569"/>
        <v>0.11517107565876257</v>
      </c>
      <c r="AG5133">
        <f t="shared" si="570"/>
        <v>0</v>
      </c>
      <c r="AH5133" t="b">
        <f t="shared" si="571"/>
        <v>1</v>
      </c>
    </row>
    <row r="5134" spans="1:34" x14ac:dyDescent="0.25">
      <c r="A5134">
        <v>17680</v>
      </c>
      <c r="B5134">
        <v>6.0606060606060608E-2</v>
      </c>
      <c r="C5134">
        <v>1</v>
      </c>
      <c r="D5134">
        <v>0.16666666666666666</v>
      </c>
      <c r="E5134">
        <v>0.66666666666666663</v>
      </c>
      <c r="F5134">
        <v>0.22413793103448276</v>
      </c>
      <c r="G5134">
        <v>0.2</v>
      </c>
      <c r="H5134">
        <v>0.2</v>
      </c>
      <c r="I5134">
        <v>0.2</v>
      </c>
      <c r="J5134">
        <v>0.2</v>
      </c>
      <c r="K5134">
        <v>0.2</v>
      </c>
      <c r="L5134">
        <v>0.2</v>
      </c>
      <c r="M5134">
        <v>0.17878825687488883</v>
      </c>
      <c r="N5134">
        <v>0.10466087379046188</v>
      </c>
      <c r="O5134">
        <v>0.11013625584936033</v>
      </c>
      <c r="P5134">
        <v>0.19495264632351972</v>
      </c>
      <c r="Q5134">
        <v>0.1077138933371674</v>
      </c>
      <c r="R5134">
        <v>0.27901806470155627</v>
      </c>
      <c r="S5134">
        <v>5.7237577156254004E-3</v>
      </c>
      <c r="T5134">
        <v>2.9686645581231863E-3</v>
      </c>
      <c r="U5134">
        <v>1.6740324092674435E-3</v>
      </c>
      <c r="V5134">
        <v>8.792270531400966E-4</v>
      </c>
      <c r="W5134">
        <v>2.344506469665603E-3</v>
      </c>
      <c r="X5134">
        <v>3.302652336257675E-3</v>
      </c>
      <c r="Y5134">
        <v>1</v>
      </c>
      <c r="Z5134">
        <v>0.97213616946547499</v>
      </c>
      <c r="AA5134">
        <v>0</v>
      </c>
      <c r="AB5134">
        <f t="shared" si="565"/>
        <v>0</v>
      </c>
      <c r="AC5134">
        <f t="shared" si="566"/>
        <v>0.2446765604961027</v>
      </c>
      <c r="AD5134">
        <f t="shared" si="567"/>
        <v>0.2446765604961027</v>
      </c>
      <c r="AE5134">
        <f t="shared" si="568"/>
        <v>5.9866619256203006E-2</v>
      </c>
      <c r="AF5134">
        <f t="shared" si="569"/>
        <v>0.2446765604961027</v>
      </c>
      <c r="AG5134">
        <f t="shared" si="570"/>
        <v>0</v>
      </c>
      <c r="AH5134" t="b">
        <f t="shared" si="571"/>
        <v>1</v>
      </c>
    </row>
    <row r="5135" spans="1:34" x14ac:dyDescent="0.25">
      <c r="A5135">
        <v>5618</v>
      </c>
      <c r="B5135">
        <v>4.0404040404040407E-2</v>
      </c>
      <c r="C5135">
        <v>1</v>
      </c>
      <c r="D5135">
        <v>0.33333333333333331</v>
      </c>
      <c r="E5135">
        <v>0.66666666666666663</v>
      </c>
      <c r="F5135">
        <v>3.4482758620689655E-2</v>
      </c>
      <c r="G5135">
        <v>0.2</v>
      </c>
      <c r="H5135">
        <v>0.2</v>
      </c>
      <c r="I5135">
        <v>0.1</v>
      </c>
      <c r="J5135">
        <v>0.1</v>
      </c>
      <c r="K5135">
        <v>0.1</v>
      </c>
      <c r="L5135">
        <v>0.1</v>
      </c>
      <c r="M5135">
        <v>0.17760605119410738</v>
      </c>
      <c r="N5135">
        <v>7.2445117622719005E-2</v>
      </c>
      <c r="O5135">
        <v>8.6803601498446487E-2</v>
      </c>
      <c r="P5135">
        <v>0.16092525711529729</v>
      </c>
      <c r="Q5135">
        <v>8.1477037793565729E-2</v>
      </c>
      <c r="R5135">
        <v>0.26351471296820717</v>
      </c>
      <c r="S5135">
        <v>6.3900031137241976E-3</v>
      </c>
      <c r="T5135">
        <v>4.9636071411819681E-4</v>
      </c>
      <c r="U5135">
        <v>9.3299406276505512E-4</v>
      </c>
      <c r="V5135">
        <v>1.3462157809983897E-3</v>
      </c>
      <c r="W5135">
        <v>7.7368713498964905E-3</v>
      </c>
      <c r="X5135">
        <v>2.7919329028157666E-3</v>
      </c>
      <c r="Y5135">
        <v>1</v>
      </c>
      <c r="Z5135">
        <v>0.97214681114099166</v>
      </c>
      <c r="AA5135">
        <v>0</v>
      </c>
      <c r="AB5135">
        <f t="shared" si="565"/>
        <v>0</v>
      </c>
      <c r="AC5135">
        <f t="shared" si="566"/>
        <v>0.1907256413818012</v>
      </c>
      <c r="AD5135">
        <f t="shared" si="567"/>
        <v>0.1907256413818012</v>
      </c>
      <c r="AE5135">
        <f t="shared" si="568"/>
        <v>3.6376270280499438E-2</v>
      </c>
      <c r="AF5135">
        <f t="shared" si="569"/>
        <v>0.1907256413818012</v>
      </c>
      <c r="AG5135">
        <f t="shared" si="570"/>
        <v>0</v>
      </c>
      <c r="AH5135" t="b">
        <f t="shared" si="571"/>
        <v>1</v>
      </c>
    </row>
    <row r="5136" spans="1:34" x14ac:dyDescent="0.25">
      <c r="A5136">
        <v>9565</v>
      </c>
      <c r="B5136">
        <v>0.14141414141414141</v>
      </c>
      <c r="C5136">
        <v>1</v>
      </c>
      <c r="D5136">
        <v>0.16666666666666666</v>
      </c>
      <c r="E5136">
        <v>0.33333333333333331</v>
      </c>
      <c r="F5136">
        <v>0.32758620689655171</v>
      </c>
      <c r="G5136">
        <v>0</v>
      </c>
      <c r="H5136">
        <v>0</v>
      </c>
      <c r="I5136">
        <v>0</v>
      </c>
      <c r="J5136">
        <v>0</v>
      </c>
      <c r="K5136">
        <v>0.1</v>
      </c>
      <c r="L5136">
        <v>0.2</v>
      </c>
      <c r="M5136">
        <v>0.192619001478642</v>
      </c>
      <c r="N5136">
        <v>9.4869736207753949E-2</v>
      </c>
      <c r="O5136">
        <v>9.7458318074530315E-2</v>
      </c>
      <c r="P5136">
        <v>0.16516042977205803</v>
      </c>
      <c r="Q5136">
        <v>0.14195269235155006</v>
      </c>
      <c r="R5136">
        <v>0.26499019801470414</v>
      </c>
      <c r="S5136">
        <v>2.2895030862501602E-3</v>
      </c>
      <c r="T5136">
        <v>5.9373291162463735E-4</v>
      </c>
      <c r="U5136">
        <v>5.5834560957100134E-3</v>
      </c>
      <c r="V5136">
        <v>9.9558776167471816E-2</v>
      </c>
      <c r="W5136">
        <v>1.1722532348328015E-2</v>
      </c>
      <c r="X5136">
        <v>3.7831069143845077E-2</v>
      </c>
      <c r="Y5136">
        <v>1</v>
      </c>
      <c r="Z5136">
        <v>0.97216866179664663</v>
      </c>
      <c r="AA5136">
        <v>0</v>
      </c>
      <c r="AB5136">
        <f t="shared" si="565"/>
        <v>0</v>
      </c>
      <c r="AC5136">
        <f t="shared" si="566"/>
        <v>-2.5630142447933046E-2</v>
      </c>
      <c r="AD5136">
        <f t="shared" si="567"/>
        <v>-2.5630142447933046E-2</v>
      </c>
      <c r="AE5136">
        <f t="shared" si="568"/>
        <v>6.5690420190133933E-4</v>
      </c>
      <c r="AF5136">
        <f t="shared" si="569"/>
        <v>2.5630142447933046E-2</v>
      </c>
      <c r="AG5136">
        <f t="shared" si="570"/>
        <v>0</v>
      </c>
      <c r="AH5136" t="b">
        <f t="shared" si="571"/>
        <v>1</v>
      </c>
    </row>
    <row r="5137" spans="1:34" x14ac:dyDescent="0.25">
      <c r="A5137">
        <v>25994</v>
      </c>
      <c r="B5137">
        <v>0.46464646464646464</v>
      </c>
      <c r="C5137">
        <v>1</v>
      </c>
      <c r="D5137">
        <v>0.16666666666666666</v>
      </c>
      <c r="E5137">
        <v>0.33333333333333331</v>
      </c>
      <c r="F5137">
        <v>0.27586206896551724</v>
      </c>
      <c r="G5137">
        <v>0</v>
      </c>
      <c r="H5137">
        <v>0</v>
      </c>
      <c r="I5137">
        <v>0</v>
      </c>
      <c r="J5137">
        <v>0</v>
      </c>
      <c r="K5137">
        <v>0</v>
      </c>
      <c r="L5137">
        <v>0.1</v>
      </c>
      <c r="M5137">
        <v>0.1465191741196063</v>
      </c>
      <c r="N5137">
        <v>6.6220432985229311E-2</v>
      </c>
      <c r="O5137">
        <v>8.6344602062313022E-2</v>
      </c>
      <c r="P5137">
        <v>0.16013775614976083</v>
      </c>
      <c r="Q5137">
        <v>8.0648088011462518E-2</v>
      </c>
      <c r="R5137">
        <v>0.2616888002231671</v>
      </c>
      <c r="S5137">
        <v>0</v>
      </c>
      <c r="T5137">
        <v>0</v>
      </c>
      <c r="U5137">
        <v>0</v>
      </c>
      <c r="V5137">
        <v>0</v>
      </c>
      <c r="W5137">
        <v>2.166323977971017E-3</v>
      </c>
      <c r="X5137">
        <v>6.1802726106842502E-2</v>
      </c>
      <c r="Y5137">
        <v>1</v>
      </c>
      <c r="Z5137">
        <v>0.9721834943790163</v>
      </c>
      <c r="AA5137">
        <v>0</v>
      </c>
      <c r="AB5137">
        <f t="shared" si="565"/>
        <v>0</v>
      </c>
      <c r="AC5137">
        <f t="shared" si="566"/>
        <v>-2.0200341773097236E-2</v>
      </c>
      <c r="AD5137">
        <f t="shared" si="567"/>
        <v>-2.0200341773097236E-2</v>
      </c>
      <c r="AE5137">
        <f t="shared" si="568"/>
        <v>4.0805380774993716E-4</v>
      </c>
      <c r="AF5137">
        <f t="shared" si="569"/>
        <v>2.0200341773097236E-2</v>
      </c>
      <c r="AG5137">
        <f t="shared" si="570"/>
        <v>0</v>
      </c>
      <c r="AH5137" t="b">
        <f t="shared" si="571"/>
        <v>1</v>
      </c>
    </row>
    <row r="5138" spans="1:34" x14ac:dyDescent="0.25">
      <c r="A5138">
        <v>15821</v>
      </c>
      <c r="B5138">
        <v>2.0202020202020204E-2</v>
      </c>
      <c r="C5138">
        <v>1</v>
      </c>
      <c r="D5138">
        <v>0.16666666666666666</v>
      </c>
      <c r="E5138">
        <v>0.66666666666666663</v>
      </c>
      <c r="F5138">
        <v>0.10344827586206896</v>
      </c>
      <c r="G5138">
        <v>0.4</v>
      </c>
      <c r="H5138">
        <v>0.2</v>
      </c>
      <c r="I5138">
        <v>0.2</v>
      </c>
      <c r="J5138">
        <v>0.2</v>
      </c>
      <c r="K5138">
        <v>0.2</v>
      </c>
      <c r="L5138">
        <v>0.2</v>
      </c>
      <c r="M5138">
        <v>0.1673803260091444</v>
      </c>
      <c r="N5138">
        <v>8.9551374764166164E-2</v>
      </c>
      <c r="O5138">
        <v>0.10055656426843121</v>
      </c>
      <c r="P5138">
        <v>0.1854310437402151</v>
      </c>
      <c r="Q5138">
        <v>0.10723000877536551</v>
      </c>
      <c r="R5138">
        <v>0.28218805210613962</v>
      </c>
      <c r="S5138">
        <v>1.6026521603751123E-3</v>
      </c>
      <c r="T5138">
        <v>1.0093459497618833E-3</v>
      </c>
      <c r="U5138">
        <v>2.1204410517387615E-3</v>
      </c>
      <c r="V5138">
        <v>8.9694041867954908E-4</v>
      </c>
      <c r="W5138">
        <v>2.344506469665603E-3</v>
      </c>
      <c r="X5138">
        <v>3.7831069143845074E-3</v>
      </c>
      <c r="Y5138">
        <v>1</v>
      </c>
      <c r="Z5138">
        <v>0.97221519268701162</v>
      </c>
      <c r="AA5138">
        <v>0</v>
      </c>
      <c r="AB5138">
        <f t="shared" si="565"/>
        <v>0</v>
      </c>
      <c r="AC5138">
        <f t="shared" si="566"/>
        <v>0.44079730766015002</v>
      </c>
      <c r="AD5138">
        <f t="shared" si="567"/>
        <v>0.44079730766015002</v>
      </c>
      <c r="AE5138">
        <f t="shared" si="568"/>
        <v>0.19430226644043694</v>
      </c>
      <c r="AF5138">
        <f t="shared" si="569"/>
        <v>0.44079730766015002</v>
      </c>
      <c r="AG5138">
        <f t="shared" si="570"/>
        <v>0</v>
      </c>
      <c r="AH5138" t="b">
        <f t="shared" si="571"/>
        <v>1</v>
      </c>
    </row>
    <row r="5139" spans="1:34" x14ac:dyDescent="0.25">
      <c r="A5139">
        <v>16487</v>
      </c>
      <c r="B5139">
        <v>0.1111111111111111</v>
      </c>
      <c r="C5139">
        <v>1</v>
      </c>
      <c r="D5139">
        <v>0.33333333333333331</v>
      </c>
      <c r="E5139">
        <v>0.33333333333333331</v>
      </c>
      <c r="F5139">
        <v>0.56896551724137934</v>
      </c>
      <c r="G5139">
        <v>0.2</v>
      </c>
      <c r="H5139">
        <v>0.2</v>
      </c>
      <c r="I5139">
        <v>0.2</v>
      </c>
      <c r="J5139">
        <v>0.2</v>
      </c>
      <c r="K5139">
        <v>0.2</v>
      </c>
      <c r="L5139">
        <v>0.2</v>
      </c>
      <c r="M5139">
        <v>0.22544821611710916</v>
      </c>
      <c r="N5139">
        <v>0.14886951603290474</v>
      </c>
      <c r="O5139">
        <v>0.13316693688702849</v>
      </c>
      <c r="P5139">
        <v>0.23914501510004843</v>
      </c>
      <c r="Q5139">
        <v>0.15892732311689084</v>
      </c>
      <c r="R5139">
        <v>0.32291605028022691</v>
      </c>
      <c r="S5139">
        <v>3.516676740480246E-3</v>
      </c>
      <c r="T5139">
        <v>1.825134970334135E-3</v>
      </c>
      <c r="U5139">
        <v>3.2219543770367395E-3</v>
      </c>
      <c r="V5139">
        <v>4.4669887278582935E-3</v>
      </c>
      <c r="W5139">
        <v>6.7310780744099467E-3</v>
      </c>
      <c r="X5139">
        <v>5.6746603715767613E-3</v>
      </c>
      <c r="Y5139">
        <v>1</v>
      </c>
      <c r="Z5139">
        <v>0.97225482090055915</v>
      </c>
      <c r="AA5139">
        <v>0</v>
      </c>
      <c r="AB5139">
        <f t="shared" si="565"/>
        <v>0</v>
      </c>
      <c r="AC5139">
        <f t="shared" si="566"/>
        <v>0.25000112390827556</v>
      </c>
      <c r="AD5139">
        <f t="shared" si="567"/>
        <v>0.25000112390827556</v>
      </c>
      <c r="AE5139">
        <f t="shared" si="568"/>
        <v>6.2500561955400949E-2</v>
      </c>
      <c r="AF5139">
        <f t="shared" si="569"/>
        <v>0.25000112390827556</v>
      </c>
      <c r="AG5139">
        <f t="shared" si="570"/>
        <v>0</v>
      </c>
      <c r="AH5139" t="b">
        <f t="shared" si="571"/>
        <v>1</v>
      </c>
    </row>
    <row r="5140" spans="1:34" x14ac:dyDescent="0.25">
      <c r="A5140">
        <v>2350</v>
      </c>
      <c r="B5140">
        <v>0.12121212121212122</v>
      </c>
      <c r="C5140">
        <v>0</v>
      </c>
      <c r="D5140">
        <v>0.33333333333333331</v>
      </c>
      <c r="E5140">
        <v>0.66666666666666663</v>
      </c>
      <c r="F5140">
        <v>0.10344827586206896</v>
      </c>
      <c r="G5140">
        <v>0.2</v>
      </c>
      <c r="H5140">
        <v>0.2</v>
      </c>
      <c r="I5140">
        <v>0.2</v>
      </c>
      <c r="J5140">
        <v>0.2</v>
      </c>
      <c r="K5140">
        <v>0.1</v>
      </c>
      <c r="L5140">
        <v>0.2</v>
      </c>
      <c r="M5140">
        <v>0.26279830562317547</v>
      </c>
      <c r="N5140">
        <v>0.1856633906167553</v>
      </c>
      <c r="O5140">
        <v>0.15142589053302682</v>
      </c>
      <c r="P5140">
        <v>0.19253645017926008</v>
      </c>
      <c r="Q5140">
        <v>0.14678658013594381</v>
      </c>
      <c r="R5140">
        <v>0.30588649370190746</v>
      </c>
      <c r="S5140">
        <v>5.7237577156254004E-3</v>
      </c>
      <c r="T5140">
        <v>2.1208139603232042E-3</v>
      </c>
      <c r="U5140">
        <v>3.5188161242801662E-3</v>
      </c>
      <c r="V5140">
        <v>0.11143317230273753</v>
      </c>
      <c r="W5140">
        <v>5.8612661741640074E-3</v>
      </c>
      <c r="X5140">
        <v>1.8915534571922538E-2</v>
      </c>
      <c r="Y5140">
        <v>1</v>
      </c>
      <c r="Z5140">
        <v>0.97228384289891001</v>
      </c>
      <c r="AA5140">
        <v>1</v>
      </c>
      <c r="AB5140">
        <f t="shared" si="565"/>
        <v>1</v>
      </c>
      <c r="AC5140">
        <f t="shared" si="566"/>
        <v>0.15919789810794821</v>
      </c>
      <c r="AD5140">
        <f t="shared" si="567"/>
        <v>-0.84080210189205173</v>
      </c>
      <c r="AE5140">
        <f t="shared" si="568"/>
        <v>0.70694817454609216</v>
      </c>
      <c r="AF5140">
        <f t="shared" si="569"/>
        <v>0.84080210189205173</v>
      </c>
      <c r="AG5140">
        <f t="shared" si="570"/>
        <v>0</v>
      </c>
      <c r="AH5140" t="b">
        <f t="shared" si="571"/>
        <v>0</v>
      </c>
    </row>
    <row r="5141" spans="1:34" x14ac:dyDescent="0.25">
      <c r="A5141">
        <v>21569</v>
      </c>
      <c r="B5141">
        <v>7.0707070707070704E-2</v>
      </c>
      <c r="C5141">
        <v>1</v>
      </c>
      <c r="D5141">
        <v>0.16666666666666666</v>
      </c>
      <c r="E5141">
        <v>0.66666666666666663</v>
      </c>
      <c r="F5141">
        <v>6.8965517241379309E-2</v>
      </c>
      <c r="G5141">
        <v>0.4</v>
      </c>
      <c r="H5141">
        <v>0.2</v>
      </c>
      <c r="I5141">
        <v>0.2</v>
      </c>
      <c r="J5141">
        <v>0.2</v>
      </c>
      <c r="K5141">
        <v>0.2</v>
      </c>
      <c r="L5141">
        <v>0.2</v>
      </c>
      <c r="M5141">
        <v>0.20811952311804979</v>
      </c>
      <c r="N5141">
        <v>0.13154782918987043</v>
      </c>
      <c r="O5141">
        <v>0.12462054307978739</v>
      </c>
      <c r="P5141">
        <v>0.2141305556026549</v>
      </c>
      <c r="Q5141">
        <v>0.12717339031536778</v>
      </c>
      <c r="R5141">
        <v>0.29254180733085522</v>
      </c>
      <c r="S5141">
        <v>3.7067054966390097E-3</v>
      </c>
      <c r="T5141">
        <v>1.8423532247712495E-3</v>
      </c>
      <c r="U5141">
        <v>3.348064818534887E-3</v>
      </c>
      <c r="V5141">
        <v>2.8985507246376812E-3</v>
      </c>
      <c r="W5141">
        <v>3.5167597044984044E-3</v>
      </c>
      <c r="X5141">
        <v>3.2156408772268312E-3</v>
      </c>
      <c r="Y5141">
        <v>1</v>
      </c>
      <c r="Z5141">
        <v>0.97249239446276636</v>
      </c>
      <c r="AA5141">
        <v>1</v>
      </c>
      <c r="AB5141">
        <f t="shared" si="565"/>
        <v>1</v>
      </c>
      <c r="AC5141">
        <f t="shared" si="566"/>
        <v>0.40941607973082539</v>
      </c>
      <c r="AD5141">
        <f t="shared" si="567"/>
        <v>-0.59058392026917461</v>
      </c>
      <c r="AE5141">
        <f t="shared" si="568"/>
        <v>0.34878936688050677</v>
      </c>
      <c r="AF5141">
        <f t="shared" si="569"/>
        <v>0.59058392026917461</v>
      </c>
      <c r="AG5141">
        <f t="shared" si="570"/>
        <v>0</v>
      </c>
      <c r="AH5141" t="b">
        <f t="shared" si="571"/>
        <v>0</v>
      </c>
    </row>
    <row r="5142" spans="1:34" x14ac:dyDescent="0.25">
      <c r="A5142">
        <v>17314</v>
      </c>
      <c r="B5142">
        <v>7.0707070707070704E-2</v>
      </c>
      <c r="C5142">
        <v>1</v>
      </c>
      <c r="D5142">
        <v>0.33333333333333331</v>
      </c>
      <c r="E5142">
        <v>0.33333333333333331</v>
      </c>
      <c r="F5142">
        <v>0.13793103448275862</v>
      </c>
      <c r="G5142">
        <v>0.2</v>
      </c>
      <c r="H5142">
        <v>0.2</v>
      </c>
      <c r="I5142">
        <v>0.2</v>
      </c>
      <c r="J5142">
        <v>0.2</v>
      </c>
      <c r="K5142">
        <v>0.2</v>
      </c>
      <c r="L5142">
        <v>0.2</v>
      </c>
      <c r="M5142">
        <v>0.16384344269620765</v>
      </c>
      <c r="N5142">
        <v>8.3522190208293004E-2</v>
      </c>
      <c r="O5142">
        <v>9.6199912921877309E-2</v>
      </c>
      <c r="P5142">
        <v>0.17398402013590986</v>
      </c>
      <c r="Q5142">
        <v>9.3008958805360406E-2</v>
      </c>
      <c r="R5142">
        <v>0.26977399718889361</v>
      </c>
      <c r="S5142">
        <v>1.8544974998626299E-3</v>
      </c>
      <c r="T5142">
        <v>9.4997265859941967E-4</v>
      </c>
      <c r="U5142">
        <v>1.5836346591670016E-3</v>
      </c>
      <c r="V5142">
        <v>1.6103059581320451E-3</v>
      </c>
      <c r="W5142">
        <v>2.344506469665603E-3</v>
      </c>
      <c r="X5142">
        <v>1.8915534571922537E-3</v>
      </c>
      <c r="Y5142">
        <v>1</v>
      </c>
      <c r="Z5142">
        <v>0.97258078537940851</v>
      </c>
      <c r="AA5142">
        <v>0</v>
      </c>
      <c r="AB5142">
        <f t="shared" si="565"/>
        <v>0</v>
      </c>
      <c r="AC5142">
        <f t="shared" si="566"/>
        <v>0.25300449419040183</v>
      </c>
      <c r="AD5142">
        <f t="shared" si="567"/>
        <v>0.25300449419040183</v>
      </c>
      <c r="AE5142">
        <f t="shared" si="568"/>
        <v>6.4011274080541067E-2</v>
      </c>
      <c r="AF5142">
        <f t="shared" si="569"/>
        <v>0.25300449419040183</v>
      </c>
      <c r="AG5142">
        <f t="shared" si="570"/>
        <v>0</v>
      </c>
      <c r="AH5142" t="b">
        <f t="shared" si="571"/>
        <v>1</v>
      </c>
    </row>
    <row r="5143" spans="1:34" x14ac:dyDescent="0.25">
      <c r="A5143">
        <v>16617</v>
      </c>
      <c r="B5143">
        <v>0.36363636363636365</v>
      </c>
      <c r="C5143">
        <v>0</v>
      </c>
      <c r="D5143">
        <v>0.16666666666666666</v>
      </c>
      <c r="E5143">
        <v>0.33333333333333331</v>
      </c>
      <c r="F5143">
        <v>0.22413793103448276</v>
      </c>
      <c r="G5143">
        <v>0.2</v>
      </c>
      <c r="H5143">
        <v>0.2</v>
      </c>
      <c r="I5143">
        <v>0.2</v>
      </c>
      <c r="J5143">
        <v>0.2</v>
      </c>
      <c r="K5143">
        <v>0.2</v>
      </c>
      <c r="L5143">
        <v>0.2</v>
      </c>
      <c r="M5143">
        <v>0.48192490693227358</v>
      </c>
      <c r="N5143">
        <v>0.42136720989116527</v>
      </c>
      <c r="O5143">
        <v>0.23978383103110709</v>
      </c>
      <c r="P5143">
        <v>0.40741965323581886</v>
      </c>
      <c r="Q5143">
        <v>0.32665678405164078</v>
      </c>
      <c r="R5143">
        <v>0.44841066437556626</v>
      </c>
      <c r="S5143">
        <v>1.6145575764236132E-2</v>
      </c>
      <c r="T5143">
        <v>6.0008585377902095E-3</v>
      </c>
      <c r="U5143">
        <v>1.0501763314137762E-2</v>
      </c>
      <c r="V5143">
        <v>1.3523349436392915E-2</v>
      </c>
      <c r="W5143">
        <v>1.9843902759249663E-2</v>
      </c>
      <c r="X5143">
        <v>1.4803297355986577E-2</v>
      </c>
      <c r="Y5143">
        <v>1</v>
      </c>
      <c r="Z5143">
        <v>0.97258309263498832</v>
      </c>
      <c r="AA5143">
        <v>0</v>
      </c>
      <c r="AB5143">
        <f t="shared" si="565"/>
        <v>0</v>
      </c>
      <c r="AC5143">
        <f t="shared" si="566"/>
        <v>8.0426947861855391E-2</v>
      </c>
      <c r="AD5143">
        <f t="shared" si="567"/>
        <v>8.0426947861855391E-2</v>
      </c>
      <c r="AE5143">
        <f t="shared" si="568"/>
        <v>6.4684939423736059E-3</v>
      </c>
      <c r="AF5143">
        <f t="shared" si="569"/>
        <v>8.0426947861855391E-2</v>
      </c>
      <c r="AG5143">
        <f t="shared" si="570"/>
        <v>0</v>
      </c>
      <c r="AH5143" t="b">
        <f t="shared" si="571"/>
        <v>1</v>
      </c>
    </row>
    <row r="5144" spans="1:34" x14ac:dyDescent="0.25">
      <c r="A5144">
        <v>12120</v>
      </c>
      <c r="B5144">
        <v>1.0101010101010102E-2</v>
      </c>
      <c r="C5144">
        <v>1</v>
      </c>
      <c r="D5144">
        <v>0.16666666666666666</v>
      </c>
      <c r="E5144">
        <v>0.66666666666666663</v>
      </c>
      <c r="F5144">
        <v>1.7241379310344827E-2</v>
      </c>
      <c r="G5144">
        <v>0.3</v>
      </c>
      <c r="H5144">
        <v>0.4</v>
      </c>
      <c r="I5144">
        <v>0.4</v>
      </c>
      <c r="J5144">
        <v>0.2</v>
      </c>
      <c r="K5144">
        <v>0.2</v>
      </c>
      <c r="L5144">
        <v>0.4</v>
      </c>
      <c r="M5144">
        <v>0.15632988847800752</v>
      </c>
      <c r="N5144">
        <v>7.7335466751699708E-2</v>
      </c>
      <c r="O5144">
        <v>9.2474111278813054E-2</v>
      </c>
      <c r="P5144">
        <v>0.17087169574579922</v>
      </c>
      <c r="Q5144">
        <v>9.2474504340583338E-2</v>
      </c>
      <c r="R5144">
        <v>0.26803799681387447</v>
      </c>
      <c r="S5144">
        <v>1.2592266974375882E-3</v>
      </c>
      <c r="T5144">
        <v>0</v>
      </c>
      <c r="U5144">
        <v>3.2253024418552745E-4</v>
      </c>
      <c r="V5144">
        <v>9.5652173913043481E-4</v>
      </c>
      <c r="W5144">
        <v>0</v>
      </c>
      <c r="X5144">
        <v>9.4577672859612685E-5</v>
      </c>
      <c r="Y5144">
        <v>1</v>
      </c>
      <c r="Z5144">
        <v>0.97258351195445025</v>
      </c>
      <c r="AA5144">
        <v>0</v>
      </c>
      <c r="AB5144">
        <f t="shared" si="565"/>
        <v>0</v>
      </c>
      <c r="AC5144">
        <f t="shared" si="566"/>
        <v>0.41853924507169782</v>
      </c>
      <c r="AD5144">
        <f t="shared" si="567"/>
        <v>0.41853924507169782</v>
      </c>
      <c r="AE5144">
        <f t="shared" si="568"/>
        <v>0.17517509966518674</v>
      </c>
      <c r="AF5144">
        <f t="shared" si="569"/>
        <v>0.41853924507169782</v>
      </c>
      <c r="AG5144">
        <f t="shared" si="570"/>
        <v>0</v>
      </c>
      <c r="AH5144" t="b">
        <f t="shared" si="571"/>
        <v>1</v>
      </c>
    </row>
    <row r="5145" spans="1:34" x14ac:dyDescent="0.25">
      <c r="A5145">
        <v>1308</v>
      </c>
      <c r="B5145">
        <v>0.32323232323232326</v>
      </c>
      <c r="C5145">
        <v>1</v>
      </c>
      <c r="D5145">
        <v>0.33333333333333331</v>
      </c>
      <c r="E5145">
        <v>0.33333333333333331</v>
      </c>
      <c r="F5145">
        <v>0.1206896551724138</v>
      </c>
      <c r="G5145">
        <v>0.1</v>
      </c>
      <c r="H5145">
        <v>0.1</v>
      </c>
      <c r="I5145">
        <v>0.1</v>
      </c>
      <c r="J5145">
        <v>0.1</v>
      </c>
      <c r="K5145">
        <v>0.1</v>
      </c>
      <c r="L5145">
        <v>0.1</v>
      </c>
      <c r="M5145">
        <v>0.14686427907133143</v>
      </c>
      <c r="N5145">
        <v>6.6220432985229311E-2</v>
      </c>
      <c r="O5145">
        <v>8.6772855124734191E-2</v>
      </c>
      <c r="P5145">
        <v>0.16027905416989296</v>
      </c>
      <c r="Q5145">
        <v>8.0965389363463744E-2</v>
      </c>
      <c r="R5145">
        <v>0.26157813884467984</v>
      </c>
      <c r="S5145">
        <v>0</v>
      </c>
      <c r="T5145">
        <v>4.6311167106721709E-4</v>
      </c>
      <c r="U5145">
        <v>1.6740324092674434E-4</v>
      </c>
      <c r="V5145">
        <v>5.1529790660225438E-4</v>
      </c>
      <c r="W5145">
        <v>2.344506469665603E-3</v>
      </c>
      <c r="X5145">
        <v>0</v>
      </c>
      <c r="Y5145">
        <v>1</v>
      </c>
      <c r="Z5145">
        <v>0.97278355572996122</v>
      </c>
      <c r="AA5145">
        <v>0</v>
      </c>
      <c r="AB5145">
        <f t="shared" si="565"/>
        <v>0</v>
      </c>
      <c r="AC5145">
        <f t="shared" si="566"/>
        <v>0.10263831280552124</v>
      </c>
      <c r="AD5145">
        <f t="shared" si="567"/>
        <v>0.10263831280552124</v>
      </c>
      <c r="AE5145">
        <f t="shared" si="568"/>
        <v>1.0534623255564026E-2</v>
      </c>
      <c r="AF5145">
        <f t="shared" si="569"/>
        <v>0.10263831280552124</v>
      </c>
      <c r="AG5145">
        <f t="shared" si="570"/>
        <v>0</v>
      </c>
      <c r="AH5145" t="b">
        <f t="shared" si="571"/>
        <v>1</v>
      </c>
    </row>
    <row r="5146" spans="1:34" x14ac:dyDescent="0.25">
      <c r="A5146">
        <v>24425</v>
      </c>
      <c r="B5146">
        <v>4.0404040404040407E-2</v>
      </c>
      <c r="C5146">
        <v>0</v>
      </c>
      <c r="D5146">
        <v>0.16666666666666666</v>
      </c>
      <c r="E5146">
        <v>0.33333333333333331</v>
      </c>
      <c r="F5146">
        <v>0.44827586206896552</v>
      </c>
      <c r="G5146">
        <v>0.3</v>
      </c>
      <c r="H5146">
        <v>0</v>
      </c>
      <c r="I5146">
        <v>0.1</v>
      </c>
      <c r="J5146">
        <v>0.1</v>
      </c>
      <c r="K5146">
        <v>0</v>
      </c>
      <c r="L5146">
        <v>0</v>
      </c>
      <c r="M5146">
        <v>0.1465191741196063</v>
      </c>
      <c r="N5146">
        <v>6.6220432985229311E-2</v>
      </c>
      <c r="O5146">
        <v>8.7282366460537858E-2</v>
      </c>
      <c r="P5146">
        <v>0.16013775614976083</v>
      </c>
      <c r="Q5146">
        <v>8.0648088011462518E-2</v>
      </c>
      <c r="R5146">
        <v>0.26097872304454045</v>
      </c>
      <c r="S5146">
        <v>0</v>
      </c>
      <c r="T5146">
        <v>1.0140958130548806E-3</v>
      </c>
      <c r="U5146">
        <v>0</v>
      </c>
      <c r="V5146">
        <v>0</v>
      </c>
      <c r="W5146">
        <v>0</v>
      </c>
      <c r="X5146">
        <v>0</v>
      </c>
      <c r="Y5146">
        <v>1</v>
      </c>
      <c r="Z5146">
        <v>0.97282590322827811</v>
      </c>
      <c r="AA5146">
        <v>0</v>
      </c>
      <c r="AB5146">
        <f t="shared" si="565"/>
        <v>0</v>
      </c>
      <c r="AC5146">
        <f t="shared" si="566"/>
        <v>0.34508950174107345</v>
      </c>
      <c r="AD5146">
        <f t="shared" si="567"/>
        <v>0.34508950174107345</v>
      </c>
      <c r="AE5146">
        <f t="shared" si="568"/>
        <v>0.11908676421190233</v>
      </c>
      <c r="AF5146">
        <f t="shared" si="569"/>
        <v>0.34508950174107345</v>
      </c>
      <c r="AG5146">
        <f t="shared" si="570"/>
        <v>0</v>
      </c>
      <c r="AH5146" t="b">
        <f t="shared" si="571"/>
        <v>1</v>
      </c>
    </row>
    <row r="5147" spans="1:34" x14ac:dyDescent="0.25">
      <c r="A5147">
        <v>14983</v>
      </c>
      <c r="B5147">
        <v>0.49494949494949497</v>
      </c>
      <c r="C5147">
        <v>1</v>
      </c>
      <c r="D5147">
        <v>0.33333333333333331</v>
      </c>
      <c r="E5147">
        <v>0.33333333333333331</v>
      </c>
      <c r="F5147">
        <v>0.25862068965517243</v>
      </c>
      <c r="G5147">
        <v>0.2</v>
      </c>
      <c r="H5147">
        <v>0.2</v>
      </c>
      <c r="I5147">
        <v>0.2</v>
      </c>
      <c r="J5147">
        <v>0.2</v>
      </c>
      <c r="K5147">
        <v>0.2</v>
      </c>
      <c r="L5147">
        <v>0.1</v>
      </c>
      <c r="M5147">
        <v>0.15090112212202381</v>
      </c>
      <c r="N5147">
        <v>7.2490671039794702E-2</v>
      </c>
      <c r="O5147">
        <v>9.103562022298807E-2</v>
      </c>
      <c r="P5147">
        <v>0.17459819553008424</v>
      </c>
      <c r="Q5147">
        <v>8.6437846118759945E-2</v>
      </c>
      <c r="R5147">
        <v>0.26804260770464478</v>
      </c>
      <c r="S5147">
        <v>3.443412641720241E-3</v>
      </c>
      <c r="T5147">
        <v>2.3779003110566722E-3</v>
      </c>
      <c r="U5147">
        <v>8.9817418865229225E-3</v>
      </c>
      <c r="V5147">
        <v>2.1095008051529791E-4</v>
      </c>
      <c r="W5147">
        <v>2.15999381050292E-2</v>
      </c>
      <c r="X5147">
        <v>2.0996243374834015E-4</v>
      </c>
      <c r="Y5147">
        <v>1</v>
      </c>
      <c r="Z5147">
        <v>0.97283269299176545</v>
      </c>
      <c r="AA5147">
        <v>0</v>
      </c>
      <c r="AB5147">
        <f t="shared" si="565"/>
        <v>0</v>
      </c>
      <c r="AC5147">
        <f t="shared" si="566"/>
        <v>0.22487271457977115</v>
      </c>
      <c r="AD5147">
        <f t="shared" si="567"/>
        <v>0.22487271457977115</v>
      </c>
      <c r="AE5147">
        <f t="shared" si="568"/>
        <v>5.0567737762475223E-2</v>
      </c>
      <c r="AF5147">
        <f t="shared" si="569"/>
        <v>0.22487271457977115</v>
      </c>
      <c r="AG5147">
        <f t="shared" si="570"/>
        <v>0</v>
      </c>
      <c r="AH5147" t="b">
        <f t="shared" si="571"/>
        <v>1</v>
      </c>
    </row>
    <row r="5148" spans="1:34" x14ac:dyDescent="0.25">
      <c r="A5148">
        <v>22647</v>
      </c>
      <c r="B5148">
        <v>2.0202020202020204E-2</v>
      </c>
      <c r="C5148">
        <v>1</v>
      </c>
      <c r="D5148">
        <v>0.5</v>
      </c>
      <c r="E5148">
        <v>0.33333333333333331</v>
      </c>
      <c r="F5148">
        <v>0.36206896551724138</v>
      </c>
      <c r="G5148">
        <v>0.2</v>
      </c>
      <c r="H5148">
        <v>0.2</v>
      </c>
      <c r="I5148">
        <v>0.2</v>
      </c>
      <c r="J5148">
        <v>0.2</v>
      </c>
      <c r="K5148">
        <v>0.2</v>
      </c>
      <c r="L5148">
        <v>0.2</v>
      </c>
      <c r="M5148">
        <v>0.21298461805288246</v>
      </c>
      <c r="N5148">
        <v>8.9500127169956006E-2</v>
      </c>
      <c r="O5148">
        <v>9.3688043998060785E-2</v>
      </c>
      <c r="P5148">
        <v>0.16257938593764423</v>
      </c>
      <c r="Q5148">
        <v>0.11048829703372814</v>
      </c>
      <c r="R5148">
        <v>0.28337766192487784</v>
      </c>
      <c r="S5148">
        <v>1.5694543656244848E-3</v>
      </c>
      <c r="T5148">
        <v>7.1841682306581119E-4</v>
      </c>
      <c r="U5148">
        <v>1.1160216061782955E-3</v>
      </c>
      <c r="V5148">
        <v>4.8309178743961352E-2</v>
      </c>
      <c r="W5148">
        <v>2.4523537672702209E-3</v>
      </c>
      <c r="X5148">
        <v>2.6292593054972327E-3</v>
      </c>
      <c r="Y5148">
        <v>1</v>
      </c>
      <c r="Z5148">
        <v>0.97286280873138653</v>
      </c>
      <c r="AA5148">
        <v>1</v>
      </c>
      <c r="AB5148">
        <f t="shared" si="565"/>
        <v>1</v>
      </c>
      <c r="AC5148">
        <f t="shared" si="566"/>
        <v>0.21677806914683201</v>
      </c>
      <c r="AD5148">
        <f t="shared" si="567"/>
        <v>-0.78322193085316805</v>
      </c>
      <c r="AE5148">
        <f t="shared" si="568"/>
        <v>0.6134365929693647</v>
      </c>
      <c r="AF5148">
        <f t="shared" si="569"/>
        <v>0.78322193085316805</v>
      </c>
      <c r="AG5148">
        <f t="shared" si="570"/>
        <v>0</v>
      </c>
      <c r="AH5148" t="b">
        <f t="shared" si="571"/>
        <v>0</v>
      </c>
    </row>
    <row r="5149" spans="1:34" x14ac:dyDescent="0.25">
      <c r="A5149">
        <v>28564</v>
      </c>
      <c r="B5149">
        <v>2.0202020202020204E-2</v>
      </c>
      <c r="C5149">
        <v>1</v>
      </c>
      <c r="D5149">
        <v>0.5</v>
      </c>
      <c r="E5149">
        <v>0.66666666666666663</v>
      </c>
      <c r="F5149">
        <v>0.2413793103448276</v>
      </c>
      <c r="G5149">
        <v>0.2</v>
      </c>
      <c r="H5149">
        <v>0.2</v>
      </c>
      <c r="I5149">
        <v>0.2</v>
      </c>
      <c r="J5149">
        <v>0.2</v>
      </c>
      <c r="K5149">
        <v>0.2</v>
      </c>
      <c r="L5149">
        <v>0.2</v>
      </c>
      <c r="M5149">
        <v>0.17118355955405362</v>
      </c>
      <c r="N5149">
        <v>9.2153613714615432E-2</v>
      </c>
      <c r="O5149">
        <v>0.10152452599798062</v>
      </c>
      <c r="P5149">
        <v>0.1863805664355031</v>
      </c>
      <c r="Q5149">
        <v>0.10750368119146658</v>
      </c>
      <c r="R5149">
        <v>0.28182993958964608</v>
      </c>
      <c r="S5149">
        <v>1.6495869736432404E-3</v>
      </c>
      <c r="T5149">
        <v>8.7813097629283853E-4</v>
      </c>
      <c r="U5149">
        <v>1.5691263782866836E-3</v>
      </c>
      <c r="V5149">
        <v>1.7665056360708536E-3</v>
      </c>
      <c r="W5149">
        <v>4.7616926398908396E-3</v>
      </c>
      <c r="X5149">
        <v>0</v>
      </c>
      <c r="Y5149">
        <v>1</v>
      </c>
      <c r="Z5149">
        <v>0.97287503615163962</v>
      </c>
      <c r="AA5149">
        <v>0</v>
      </c>
      <c r="AB5149">
        <f t="shared" si="565"/>
        <v>0</v>
      </c>
      <c r="AC5149">
        <f t="shared" si="566"/>
        <v>0.22798706078041681</v>
      </c>
      <c r="AD5149">
        <f t="shared" si="567"/>
        <v>0.22798706078041681</v>
      </c>
      <c r="AE5149">
        <f t="shared" si="568"/>
        <v>5.1978099883293466E-2</v>
      </c>
      <c r="AF5149">
        <f t="shared" si="569"/>
        <v>0.22798706078041681</v>
      </c>
      <c r="AG5149">
        <f t="shared" si="570"/>
        <v>0</v>
      </c>
      <c r="AH5149" t="b">
        <f t="shared" si="571"/>
        <v>1</v>
      </c>
    </row>
    <row r="5150" spans="1:34" x14ac:dyDescent="0.25">
      <c r="A5150">
        <v>6466</v>
      </c>
      <c r="B5150">
        <v>0.32323232323232326</v>
      </c>
      <c r="C5150">
        <v>1</v>
      </c>
      <c r="D5150">
        <v>0.16666666666666666</v>
      </c>
      <c r="E5150">
        <v>0.66666666666666663</v>
      </c>
      <c r="F5150">
        <v>0.22413793103448276</v>
      </c>
      <c r="G5150">
        <v>0.2</v>
      </c>
      <c r="H5150">
        <v>0.2</v>
      </c>
      <c r="I5150">
        <v>0.2</v>
      </c>
      <c r="J5150">
        <v>0.2</v>
      </c>
      <c r="K5150">
        <v>0.2</v>
      </c>
      <c r="L5150">
        <v>0.2</v>
      </c>
      <c r="M5150">
        <v>0.37833590392278144</v>
      </c>
      <c r="N5150">
        <v>0.29956971001453914</v>
      </c>
      <c r="O5150">
        <v>0.21167725311897254</v>
      </c>
      <c r="P5150">
        <v>0.37488625509379364</v>
      </c>
      <c r="Q5150">
        <v>0.26451529739565</v>
      </c>
      <c r="R5150">
        <v>0.34358513663990559</v>
      </c>
      <c r="S5150">
        <v>1.7171273146876203E-2</v>
      </c>
      <c r="T5150">
        <v>5.9420789795393706E-3</v>
      </c>
      <c r="U5150">
        <v>1.1160216061782956E-2</v>
      </c>
      <c r="V5150">
        <v>3.2206119162640899E-2</v>
      </c>
      <c r="W5150">
        <v>5.8612661741640079E-2</v>
      </c>
      <c r="X5150">
        <v>6.6204371001728881E-3</v>
      </c>
      <c r="Y5150">
        <v>1</v>
      </c>
      <c r="Z5150">
        <v>0.97288129521108657</v>
      </c>
      <c r="AA5150">
        <v>0</v>
      </c>
      <c r="AB5150">
        <f t="shared" si="565"/>
        <v>0</v>
      </c>
      <c r="AC5150">
        <f t="shared" si="566"/>
        <v>9.4055924599159707E-2</v>
      </c>
      <c r="AD5150">
        <f t="shared" si="567"/>
        <v>9.4055924599159707E-2</v>
      </c>
      <c r="AE5150">
        <f t="shared" si="568"/>
        <v>8.8465169522028153E-3</v>
      </c>
      <c r="AF5150">
        <f t="shared" si="569"/>
        <v>9.4055924599159707E-2</v>
      </c>
      <c r="AG5150">
        <f t="shared" si="570"/>
        <v>0</v>
      </c>
      <c r="AH5150" t="b">
        <f t="shared" si="571"/>
        <v>1</v>
      </c>
    </row>
    <row r="5151" spans="1:34" x14ac:dyDescent="0.25">
      <c r="A5151">
        <v>1449</v>
      </c>
      <c r="B5151">
        <v>0</v>
      </c>
      <c r="C5151">
        <v>0</v>
      </c>
      <c r="D5151">
        <v>0.5</v>
      </c>
      <c r="E5151">
        <v>0.66666666666666663</v>
      </c>
      <c r="F5151">
        <v>0.22413793103448276</v>
      </c>
      <c r="G5151">
        <v>0.2</v>
      </c>
      <c r="H5151">
        <v>0.2</v>
      </c>
      <c r="I5151">
        <v>0.2</v>
      </c>
      <c r="J5151">
        <v>0.2</v>
      </c>
      <c r="K5151">
        <v>0.2</v>
      </c>
      <c r="L5151">
        <v>0.2</v>
      </c>
      <c r="M5151">
        <v>0.15431766114410256</v>
      </c>
      <c r="N5151">
        <v>7.4253018862910788E-2</v>
      </c>
      <c r="O5151">
        <v>9.1546229643567179E-2</v>
      </c>
      <c r="P5151">
        <v>0.1692900999071201</v>
      </c>
      <c r="Q5151">
        <v>9.0524092592500785E-2</v>
      </c>
      <c r="R5151">
        <v>0.2688080155725151</v>
      </c>
      <c r="S5151">
        <v>2.4589263146326721E-3</v>
      </c>
      <c r="T5151">
        <v>6.8754271166132999E-4</v>
      </c>
      <c r="U5151">
        <v>4.4640864247131825E-4</v>
      </c>
      <c r="V5151">
        <v>6.4412238325281806E-4</v>
      </c>
      <c r="W5151">
        <v>9.378025878662412E-4</v>
      </c>
      <c r="X5151">
        <v>5.6746603715767611E-4</v>
      </c>
      <c r="Y5151">
        <v>1</v>
      </c>
      <c r="Z5151">
        <v>0.97291024834117346</v>
      </c>
      <c r="AA5151">
        <v>0</v>
      </c>
      <c r="AB5151">
        <f t="shared" si="565"/>
        <v>0</v>
      </c>
      <c r="AC5151">
        <f t="shared" si="566"/>
        <v>0.24970337039563462</v>
      </c>
      <c r="AD5151">
        <f t="shared" si="567"/>
        <v>0.24970337039563462</v>
      </c>
      <c r="AE5151">
        <f t="shared" si="568"/>
        <v>6.2351773186939491E-2</v>
      </c>
      <c r="AF5151">
        <f t="shared" si="569"/>
        <v>0.24970337039563462</v>
      </c>
      <c r="AG5151">
        <f t="shared" si="570"/>
        <v>0</v>
      </c>
      <c r="AH5151" t="b">
        <f t="shared" si="571"/>
        <v>1</v>
      </c>
    </row>
    <row r="5152" spans="1:34" x14ac:dyDescent="0.25">
      <c r="A5152">
        <v>14662</v>
      </c>
      <c r="B5152">
        <v>0.1111111111111111</v>
      </c>
      <c r="C5152">
        <v>1</v>
      </c>
      <c r="D5152">
        <v>0.33333333333333331</v>
      </c>
      <c r="E5152">
        <v>0.66666666666666663</v>
      </c>
      <c r="F5152">
        <v>8.6206896551724144E-2</v>
      </c>
      <c r="G5152">
        <v>0.1</v>
      </c>
      <c r="H5152">
        <v>0.1</v>
      </c>
      <c r="I5152">
        <v>0.1</v>
      </c>
      <c r="J5152">
        <v>0.1</v>
      </c>
      <c r="K5152">
        <v>0.1</v>
      </c>
      <c r="L5152">
        <v>0.1</v>
      </c>
      <c r="M5152">
        <v>0.1516692018607351</v>
      </c>
      <c r="N5152">
        <v>6.6425423362069941E-2</v>
      </c>
      <c r="O5152">
        <v>8.846280759413469E-2</v>
      </c>
      <c r="P5152">
        <v>0.16658942374899444</v>
      </c>
      <c r="Q5152">
        <v>8.3242026564072563E-2</v>
      </c>
      <c r="R5152">
        <v>0.26313431447965713</v>
      </c>
      <c r="S5152">
        <v>2.472663333150173E-4</v>
      </c>
      <c r="T5152">
        <v>2.2906215730478506E-3</v>
      </c>
      <c r="U5152">
        <v>7.6436319807151468E-3</v>
      </c>
      <c r="V5152">
        <v>4.2125603864734303E-3</v>
      </c>
      <c r="W5152">
        <v>6.5763406474120163E-3</v>
      </c>
      <c r="X5152">
        <v>7.4262388729367879E-3</v>
      </c>
      <c r="Y5152">
        <v>1</v>
      </c>
      <c r="Z5152">
        <v>0.97294178699944367</v>
      </c>
      <c r="AA5152">
        <v>0</v>
      </c>
      <c r="AB5152">
        <f t="shared" si="565"/>
        <v>0</v>
      </c>
      <c r="AC5152">
        <f t="shared" si="566"/>
        <v>9.2344187235551267E-2</v>
      </c>
      <c r="AD5152">
        <f t="shared" si="567"/>
        <v>9.2344187235551267E-2</v>
      </c>
      <c r="AE5152">
        <f t="shared" si="568"/>
        <v>8.527448916194549E-3</v>
      </c>
      <c r="AF5152">
        <f t="shared" si="569"/>
        <v>9.2344187235551267E-2</v>
      </c>
      <c r="AG5152">
        <f t="shared" si="570"/>
        <v>0</v>
      </c>
      <c r="AH5152" t="b">
        <f t="shared" si="571"/>
        <v>1</v>
      </c>
    </row>
    <row r="5153" spans="1:34" x14ac:dyDescent="0.25">
      <c r="A5153">
        <v>19038</v>
      </c>
      <c r="B5153">
        <v>4.0404040404040407E-2</v>
      </c>
      <c r="C5153">
        <v>1</v>
      </c>
      <c r="D5153">
        <v>0.16666666666666666</v>
      </c>
      <c r="E5153">
        <v>0.66666666666666663</v>
      </c>
      <c r="F5153">
        <v>1.7241379310344827E-2</v>
      </c>
      <c r="G5153">
        <v>0.2</v>
      </c>
      <c r="H5153">
        <v>0.2</v>
      </c>
      <c r="I5153">
        <v>0</v>
      </c>
      <c r="J5153">
        <v>0</v>
      </c>
      <c r="K5153">
        <v>0</v>
      </c>
      <c r="L5153">
        <v>0</v>
      </c>
      <c r="M5153">
        <v>0.14865705505131888</v>
      </c>
      <c r="N5153">
        <v>6.6220432985229311E-2</v>
      </c>
      <c r="O5153">
        <v>8.6344602062313022E-2</v>
      </c>
      <c r="P5153">
        <v>0.16013775614976083</v>
      </c>
      <c r="Q5153">
        <v>8.0648088011462518E-2</v>
      </c>
      <c r="R5153">
        <v>0.26097872304454045</v>
      </c>
      <c r="S5153">
        <v>0</v>
      </c>
      <c r="T5153">
        <v>0</v>
      </c>
      <c r="U5153">
        <v>0</v>
      </c>
      <c r="V5153">
        <v>0</v>
      </c>
      <c r="W5153">
        <v>0</v>
      </c>
      <c r="X5153">
        <v>0</v>
      </c>
      <c r="Y5153">
        <v>1</v>
      </c>
      <c r="Z5153">
        <v>0.97300491272004674</v>
      </c>
      <c r="AA5153">
        <v>0</v>
      </c>
      <c r="AB5153">
        <f t="shared" si="565"/>
        <v>0</v>
      </c>
      <c r="AC5153">
        <f t="shared" si="566"/>
        <v>0.21015693829048437</v>
      </c>
      <c r="AD5153">
        <f t="shared" si="567"/>
        <v>0.21015693829048437</v>
      </c>
      <c r="AE5153">
        <f t="shared" si="568"/>
        <v>4.4165938711630458E-2</v>
      </c>
      <c r="AF5153">
        <f t="shared" si="569"/>
        <v>0.21015693829048437</v>
      </c>
      <c r="AG5153">
        <f t="shared" si="570"/>
        <v>0</v>
      </c>
      <c r="AH5153" t="b">
        <f t="shared" si="571"/>
        <v>1</v>
      </c>
    </row>
    <row r="5154" spans="1:34" x14ac:dyDescent="0.25">
      <c r="A5154">
        <v>13587</v>
      </c>
      <c r="B5154">
        <v>7.0707070707070704E-2</v>
      </c>
      <c r="C5154">
        <v>1</v>
      </c>
      <c r="D5154">
        <v>0.33333333333333331</v>
      </c>
      <c r="E5154">
        <v>0.33333333333333331</v>
      </c>
      <c r="F5154">
        <v>0.5</v>
      </c>
      <c r="G5154">
        <v>0.2</v>
      </c>
      <c r="H5154">
        <v>0.2</v>
      </c>
      <c r="I5154">
        <v>0.2</v>
      </c>
      <c r="J5154">
        <v>0.1</v>
      </c>
      <c r="K5154">
        <v>0.2</v>
      </c>
      <c r="L5154">
        <v>0.1</v>
      </c>
      <c r="M5154">
        <v>0.19660540611331301</v>
      </c>
      <c r="N5154">
        <v>7.9727970177696283E-2</v>
      </c>
      <c r="O5154">
        <v>9.4980489778752383E-2</v>
      </c>
      <c r="P5154">
        <v>0.16296371655240366</v>
      </c>
      <c r="Q5154">
        <v>8.2135438098968269E-2</v>
      </c>
      <c r="R5154">
        <v>0.26213144573711622</v>
      </c>
      <c r="S5154">
        <v>5.7237577156254004E-3</v>
      </c>
      <c r="T5154">
        <v>2.9686645581231863E-3</v>
      </c>
      <c r="U5154">
        <v>3.348064818534887E-3</v>
      </c>
      <c r="V5154">
        <v>0</v>
      </c>
      <c r="W5154">
        <v>3.5167597044984044E-3</v>
      </c>
      <c r="X5154">
        <v>8.4609186140209517E-3</v>
      </c>
      <c r="Y5154">
        <v>1</v>
      </c>
      <c r="Z5154">
        <v>0.97301367937399963</v>
      </c>
      <c r="AA5154">
        <v>0</v>
      </c>
      <c r="AB5154">
        <f t="shared" si="565"/>
        <v>0</v>
      </c>
      <c r="AC5154">
        <f t="shared" si="566"/>
        <v>0.24701678447684797</v>
      </c>
      <c r="AD5154">
        <f t="shared" si="567"/>
        <v>0.24701678447684797</v>
      </c>
      <c r="AE5154">
        <f t="shared" si="568"/>
        <v>6.1017291813281561E-2</v>
      </c>
      <c r="AF5154">
        <f t="shared" si="569"/>
        <v>0.24701678447684797</v>
      </c>
      <c r="AG5154">
        <f t="shared" si="570"/>
        <v>0</v>
      </c>
      <c r="AH5154" t="b">
        <f t="shared" si="571"/>
        <v>1</v>
      </c>
    </row>
    <row r="5155" spans="1:34" x14ac:dyDescent="0.25">
      <c r="A5155">
        <v>19877</v>
      </c>
      <c r="B5155">
        <v>4.0404040404040407E-2</v>
      </c>
      <c r="C5155">
        <v>1</v>
      </c>
      <c r="D5155">
        <v>0.33333333333333331</v>
      </c>
      <c r="E5155">
        <v>0.66666666666666663</v>
      </c>
      <c r="F5155">
        <v>0.36206896551724138</v>
      </c>
      <c r="G5155">
        <v>0.2</v>
      </c>
      <c r="H5155">
        <v>0.2</v>
      </c>
      <c r="I5155">
        <v>0.1</v>
      </c>
      <c r="J5155">
        <v>0.2</v>
      </c>
      <c r="K5155">
        <v>0.2</v>
      </c>
      <c r="L5155">
        <v>0.2</v>
      </c>
      <c r="M5155">
        <v>0.17979614031082453</v>
      </c>
      <c r="N5155">
        <v>8.3275442532466298E-2</v>
      </c>
      <c r="O5155">
        <v>9.2280848358335804E-2</v>
      </c>
      <c r="P5155">
        <v>0.17166484863214096</v>
      </c>
      <c r="Q5155">
        <v>9.3594974739837675E-2</v>
      </c>
      <c r="R5155">
        <v>0.27254975343261606</v>
      </c>
      <c r="S5155">
        <v>3.4342546293752406E-3</v>
      </c>
      <c r="T5155">
        <v>8.9059936743695594E-3</v>
      </c>
      <c r="U5155">
        <v>2.232043212356591E-3</v>
      </c>
      <c r="V5155">
        <v>3.2206119162640902E-3</v>
      </c>
      <c r="W5155">
        <v>4.6890129393312059E-3</v>
      </c>
      <c r="X5155">
        <v>0</v>
      </c>
      <c r="Y5155">
        <v>1</v>
      </c>
      <c r="Z5155">
        <v>0.97301468109663147</v>
      </c>
      <c r="AA5155">
        <v>0</v>
      </c>
      <c r="AB5155">
        <f t="shared" si="565"/>
        <v>0</v>
      </c>
      <c r="AC5155">
        <f t="shared" si="566"/>
        <v>0.22103805886334371</v>
      </c>
      <c r="AD5155">
        <f t="shared" si="567"/>
        <v>0.22103805886334371</v>
      </c>
      <c r="AE5155">
        <f t="shared" si="568"/>
        <v>4.8857823466075E-2</v>
      </c>
      <c r="AF5155">
        <f t="shared" si="569"/>
        <v>0.22103805886334371</v>
      </c>
      <c r="AG5155">
        <f t="shared" si="570"/>
        <v>0</v>
      </c>
      <c r="AH5155" t="b">
        <f t="shared" si="571"/>
        <v>1</v>
      </c>
    </row>
    <row r="5156" spans="1:34" x14ac:dyDescent="0.25">
      <c r="A5156">
        <v>7426</v>
      </c>
      <c r="B5156">
        <v>0.17171717171717171</v>
      </c>
      <c r="C5156">
        <v>1</v>
      </c>
      <c r="D5156">
        <v>0.16666666666666666</v>
      </c>
      <c r="E5156">
        <v>0.33333333333333331</v>
      </c>
      <c r="F5156">
        <v>0.29310344827586204</v>
      </c>
      <c r="G5156">
        <v>0.3</v>
      </c>
      <c r="H5156">
        <v>0.4</v>
      </c>
      <c r="I5156">
        <v>0.2</v>
      </c>
      <c r="J5156">
        <v>0.2</v>
      </c>
      <c r="K5156">
        <v>0.2</v>
      </c>
      <c r="L5156">
        <v>0.2</v>
      </c>
      <c r="M5156">
        <v>0.2477614634573676</v>
      </c>
      <c r="N5156">
        <v>0.17171929984397954</v>
      </c>
      <c r="O5156">
        <v>0.15058475759504061</v>
      </c>
      <c r="P5156">
        <v>0.27274474230067086</v>
      </c>
      <c r="Q5156">
        <v>0.20206741662163302</v>
      </c>
      <c r="R5156">
        <v>0.36110652156705736</v>
      </c>
      <c r="S5156">
        <v>0</v>
      </c>
      <c r="T5156">
        <v>5.9373291162463726E-3</v>
      </c>
      <c r="U5156">
        <v>6.696129637069774E-3</v>
      </c>
      <c r="V5156">
        <v>8.0515297906602248E-3</v>
      </c>
      <c r="W5156">
        <v>2.344506469665603E-2</v>
      </c>
      <c r="X5156">
        <v>1.2295097471749649E-2</v>
      </c>
      <c r="Y5156">
        <v>1</v>
      </c>
      <c r="Z5156">
        <v>0.97309973236123182</v>
      </c>
      <c r="AA5156">
        <v>0</v>
      </c>
      <c r="AB5156">
        <f t="shared" si="565"/>
        <v>0</v>
      </c>
      <c r="AC5156">
        <f t="shared" si="566"/>
        <v>0.36457236001712534</v>
      </c>
      <c r="AD5156">
        <f t="shared" si="567"/>
        <v>0.36457236001712534</v>
      </c>
      <c r="AE5156">
        <f t="shared" si="568"/>
        <v>0.13291300568845646</v>
      </c>
      <c r="AF5156">
        <f t="shared" si="569"/>
        <v>0.36457236001712534</v>
      </c>
      <c r="AG5156">
        <f t="shared" si="570"/>
        <v>0</v>
      </c>
      <c r="AH5156" t="b">
        <f t="shared" si="571"/>
        <v>1</v>
      </c>
    </row>
    <row r="5157" spans="1:34" x14ac:dyDescent="0.25">
      <c r="A5157">
        <v>29979</v>
      </c>
      <c r="B5157">
        <v>0.30303030303030304</v>
      </c>
      <c r="C5157">
        <v>0</v>
      </c>
      <c r="D5157">
        <v>0.33333333333333331</v>
      </c>
      <c r="E5157">
        <v>0.33333333333333331</v>
      </c>
      <c r="F5157">
        <v>0.31034482758620691</v>
      </c>
      <c r="G5157">
        <v>0.2</v>
      </c>
      <c r="H5157">
        <v>0.2</v>
      </c>
      <c r="I5157">
        <v>0.2</v>
      </c>
      <c r="J5157">
        <v>0.2</v>
      </c>
      <c r="K5157">
        <v>0.2</v>
      </c>
      <c r="L5157">
        <v>0.2</v>
      </c>
      <c r="M5157">
        <v>0.35798267573142339</v>
      </c>
      <c r="N5157">
        <v>0.29132643958288257</v>
      </c>
      <c r="O5157">
        <v>0.21474036060005941</v>
      </c>
      <c r="P5157">
        <v>0.3668181381442483</v>
      </c>
      <c r="Q5157">
        <v>0.2953619466437945</v>
      </c>
      <c r="R5157">
        <v>0.42287862521680791</v>
      </c>
      <c r="S5157">
        <v>1.1480713226001429E-2</v>
      </c>
      <c r="T5157">
        <v>5.4730299793559071E-3</v>
      </c>
      <c r="U5157">
        <v>1.1192580688362127E-2</v>
      </c>
      <c r="V5157">
        <v>1.2961352657004831E-2</v>
      </c>
      <c r="W5157">
        <v>1.8849832016111449E-2</v>
      </c>
      <c r="X5157">
        <v>1.9027136225896881E-2</v>
      </c>
      <c r="Y5157">
        <v>1</v>
      </c>
      <c r="Z5157">
        <v>0.97316160513342842</v>
      </c>
      <c r="AA5157">
        <v>0</v>
      </c>
      <c r="AB5157">
        <f t="shared" si="565"/>
        <v>0</v>
      </c>
      <c r="AC5157">
        <f t="shared" si="566"/>
        <v>0.15329771691405397</v>
      </c>
      <c r="AD5157">
        <f t="shared" si="567"/>
        <v>0.15329771691405397</v>
      </c>
      <c r="AE5157">
        <f t="shared" si="568"/>
        <v>2.350019001106143E-2</v>
      </c>
      <c r="AF5157">
        <f t="shared" si="569"/>
        <v>0.15329771691405397</v>
      </c>
      <c r="AG5157">
        <f t="shared" si="570"/>
        <v>0</v>
      </c>
      <c r="AH5157" t="b">
        <f t="shared" si="571"/>
        <v>1</v>
      </c>
    </row>
    <row r="5158" spans="1:34" x14ac:dyDescent="0.25">
      <c r="A5158">
        <v>23571</v>
      </c>
      <c r="B5158">
        <v>0.49494949494949497</v>
      </c>
      <c r="C5158">
        <v>1</v>
      </c>
      <c r="D5158">
        <v>0.33333333333333331</v>
      </c>
      <c r="E5158">
        <v>0.33333333333333331</v>
      </c>
      <c r="F5158">
        <v>0.48275862068965519</v>
      </c>
      <c r="G5158">
        <v>0</v>
      </c>
      <c r="H5158">
        <v>0</v>
      </c>
      <c r="I5158">
        <v>0</v>
      </c>
      <c r="J5158">
        <v>0</v>
      </c>
      <c r="K5158">
        <v>0</v>
      </c>
      <c r="L5158">
        <v>0</v>
      </c>
      <c r="M5158">
        <v>0.15790852241102707</v>
      </c>
      <c r="N5158">
        <v>7.1133558822747855E-2</v>
      </c>
      <c r="O5158">
        <v>8.8650031048347025E-2</v>
      </c>
      <c r="P5158">
        <v>0.16720925106397408</v>
      </c>
      <c r="Q5158">
        <v>8.5304485352080558E-2</v>
      </c>
      <c r="R5158">
        <v>0.30577506384162512</v>
      </c>
      <c r="S5158">
        <v>5.92637873875854E-3</v>
      </c>
      <c r="T5158">
        <v>2.493084495911852E-3</v>
      </c>
      <c r="U5158">
        <v>8.3779741975804657E-3</v>
      </c>
      <c r="V5158">
        <v>7.5619967793880841E-3</v>
      </c>
      <c r="W5158">
        <v>0.13666597112974732</v>
      </c>
      <c r="X5158">
        <v>6.8095924458921139E-2</v>
      </c>
      <c r="Y5158">
        <v>1</v>
      </c>
      <c r="Z5158">
        <v>0.97317681978516668</v>
      </c>
      <c r="AA5158">
        <v>0</v>
      </c>
      <c r="AB5158">
        <f t="shared" si="565"/>
        <v>0</v>
      </c>
      <c r="AC5158">
        <f t="shared" si="566"/>
        <v>-5.085876807031145E-2</v>
      </c>
      <c r="AD5158">
        <f t="shared" si="567"/>
        <v>-5.085876807031145E-2</v>
      </c>
      <c r="AE5158">
        <f t="shared" si="568"/>
        <v>2.5866142896297313E-3</v>
      </c>
      <c r="AF5158">
        <f t="shared" si="569"/>
        <v>5.085876807031145E-2</v>
      </c>
      <c r="AG5158">
        <f t="shared" si="570"/>
        <v>0</v>
      </c>
      <c r="AH5158" t="b">
        <f t="shared" si="571"/>
        <v>1</v>
      </c>
    </row>
    <row r="5159" spans="1:34" x14ac:dyDescent="0.25">
      <c r="A5159">
        <v>25605</v>
      </c>
      <c r="B5159">
        <v>4.0404040404040407E-2</v>
      </c>
      <c r="C5159">
        <v>1</v>
      </c>
      <c r="D5159">
        <v>0.5</v>
      </c>
      <c r="E5159">
        <v>0.33333333333333331</v>
      </c>
      <c r="F5159">
        <v>0.31034482758620691</v>
      </c>
      <c r="G5159">
        <v>0.4</v>
      </c>
      <c r="H5159">
        <v>0.4</v>
      </c>
      <c r="I5159">
        <v>0.4</v>
      </c>
      <c r="J5159">
        <v>0.4</v>
      </c>
      <c r="K5159">
        <v>0.4</v>
      </c>
      <c r="L5159">
        <v>0.2</v>
      </c>
      <c r="M5159">
        <v>0.17400634108226681</v>
      </c>
      <c r="N5159">
        <v>9.6637778208004496E-2</v>
      </c>
      <c r="O5159">
        <v>0.10459422198772012</v>
      </c>
      <c r="P5159">
        <v>0.19176119504213507</v>
      </c>
      <c r="Q5159">
        <v>0.11310405005428828</v>
      </c>
      <c r="R5159">
        <v>0.2866583107079485</v>
      </c>
      <c r="S5159">
        <v>2.0605527776251442E-3</v>
      </c>
      <c r="T5159">
        <v>1.1874658232492747E-3</v>
      </c>
      <c r="U5159">
        <v>1.3068613008347843E-3</v>
      </c>
      <c r="V5159">
        <v>0</v>
      </c>
      <c r="W5159">
        <v>2.8391973347650454E-3</v>
      </c>
      <c r="X5159">
        <v>2.3095867712317419E-3</v>
      </c>
      <c r="Y5159">
        <v>1</v>
      </c>
      <c r="Z5159">
        <v>0.97321911273117601</v>
      </c>
      <c r="AA5159">
        <v>1</v>
      </c>
      <c r="AB5159">
        <f t="shared" si="565"/>
        <v>1</v>
      </c>
      <c r="AC5159">
        <f t="shared" si="566"/>
        <v>0.51933434462120376</v>
      </c>
      <c r="AD5159">
        <f t="shared" si="567"/>
        <v>-0.48066565537879624</v>
      </c>
      <c r="AE5159">
        <f t="shared" si="568"/>
        <v>0.23103947226072771</v>
      </c>
      <c r="AF5159">
        <f t="shared" si="569"/>
        <v>0.48066565537879624</v>
      </c>
      <c r="AG5159">
        <f t="shared" si="570"/>
        <v>1</v>
      </c>
      <c r="AH5159" t="b">
        <f t="shared" si="571"/>
        <v>1</v>
      </c>
    </row>
    <row r="5160" spans="1:34" x14ac:dyDescent="0.25">
      <c r="A5160">
        <v>28113</v>
      </c>
      <c r="B5160">
        <v>0.47474747474747475</v>
      </c>
      <c r="C5160">
        <v>1</v>
      </c>
      <c r="D5160">
        <v>0.33333333333333331</v>
      </c>
      <c r="E5160">
        <v>0.66666666666666663</v>
      </c>
      <c r="F5160">
        <v>0.29310344827586204</v>
      </c>
      <c r="G5160">
        <v>0</v>
      </c>
      <c r="H5160">
        <v>0</v>
      </c>
      <c r="I5160">
        <v>0.1</v>
      </c>
      <c r="J5160">
        <v>0.2</v>
      </c>
      <c r="K5160">
        <v>0.2</v>
      </c>
      <c r="L5160">
        <v>0.2</v>
      </c>
      <c r="M5160">
        <v>0.15149134007792292</v>
      </c>
      <c r="N5160">
        <v>7.3433057355548212E-2</v>
      </c>
      <c r="O5160">
        <v>0.15441926963087332</v>
      </c>
      <c r="P5160">
        <v>0.32692028719293587</v>
      </c>
      <c r="Q5160">
        <v>0.3517711860625381</v>
      </c>
      <c r="R5160">
        <v>0.48626454063616459</v>
      </c>
      <c r="S5160">
        <v>8.7001117277506097E-3</v>
      </c>
      <c r="T5160">
        <v>7.3615756246515535E-2</v>
      </c>
      <c r="U5160">
        <v>6.696129637069774E-2</v>
      </c>
      <c r="V5160">
        <v>0.1610305958132045</v>
      </c>
      <c r="W5160">
        <v>5.6854281889390873E-2</v>
      </c>
      <c r="X5160">
        <v>2.408893327734335E-2</v>
      </c>
      <c r="Y5160">
        <v>1</v>
      </c>
      <c r="Z5160">
        <v>0.97322812173343409</v>
      </c>
      <c r="AA5160">
        <v>0</v>
      </c>
      <c r="AB5160">
        <f t="shared" si="565"/>
        <v>0</v>
      </c>
      <c r="AC5160">
        <f t="shared" si="566"/>
        <v>-7.8918821576991566E-2</v>
      </c>
      <c r="AD5160">
        <f t="shared" si="567"/>
        <v>-7.8918821576991566E-2</v>
      </c>
      <c r="AE5160">
        <f t="shared" si="568"/>
        <v>6.2281803991010298E-3</v>
      </c>
      <c r="AF5160">
        <f t="shared" si="569"/>
        <v>7.8918821576991566E-2</v>
      </c>
      <c r="AG5160">
        <f t="shared" si="570"/>
        <v>0</v>
      </c>
      <c r="AH5160" t="b">
        <f t="shared" si="571"/>
        <v>1</v>
      </c>
    </row>
    <row r="5161" spans="1:34" x14ac:dyDescent="0.25">
      <c r="A5161">
        <v>25178</v>
      </c>
      <c r="B5161">
        <v>4.0404040404040407E-2</v>
      </c>
      <c r="C5161">
        <v>1</v>
      </c>
      <c r="D5161">
        <v>0.5</v>
      </c>
      <c r="E5161">
        <v>0.33333333333333331</v>
      </c>
      <c r="F5161">
        <v>1.7241379310344827E-2</v>
      </c>
      <c r="G5161">
        <v>0.3</v>
      </c>
      <c r="H5161">
        <v>0.6</v>
      </c>
      <c r="I5161">
        <v>0.5</v>
      </c>
      <c r="J5161">
        <v>0.4</v>
      </c>
      <c r="K5161">
        <v>0.2</v>
      </c>
      <c r="L5161">
        <v>0.2</v>
      </c>
      <c r="M5161">
        <v>0.16427438144361825</v>
      </c>
      <c r="N5161">
        <v>8.6191810254833412E-2</v>
      </c>
      <c r="O5161">
        <v>9.7563185170584724E-2</v>
      </c>
      <c r="P5161">
        <v>0.17878815282040267</v>
      </c>
      <c r="Q5161">
        <v>9.974764626848652E-2</v>
      </c>
      <c r="R5161">
        <v>0.27567516889308652</v>
      </c>
      <c r="S5161">
        <v>1.8316024690001281E-3</v>
      </c>
      <c r="T5161">
        <v>0</v>
      </c>
      <c r="U5161">
        <v>0</v>
      </c>
      <c r="V5161">
        <v>1.4492753623188406E-3</v>
      </c>
      <c r="W5161">
        <v>1.641154528765922E-3</v>
      </c>
      <c r="X5161">
        <v>1.3240874200345777E-3</v>
      </c>
      <c r="Y5161">
        <v>1</v>
      </c>
      <c r="Z5161">
        <v>0.97327288876221962</v>
      </c>
      <c r="AA5161">
        <v>0</v>
      </c>
      <c r="AB5161">
        <f t="shared" si="565"/>
        <v>0</v>
      </c>
      <c r="AC5161">
        <f t="shared" si="566"/>
        <v>0.45370713960268783</v>
      </c>
      <c r="AD5161">
        <f t="shared" si="567"/>
        <v>0.45370713960268783</v>
      </c>
      <c r="AE5161">
        <f t="shared" si="568"/>
        <v>0.20585016852645285</v>
      </c>
      <c r="AF5161">
        <f t="shared" si="569"/>
        <v>0.45370713960268783</v>
      </c>
      <c r="AG5161">
        <f t="shared" si="570"/>
        <v>0</v>
      </c>
      <c r="AH5161" t="b">
        <f t="shared" si="571"/>
        <v>1</v>
      </c>
    </row>
    <row r="5162" spans="1:34" x14ac:dyDescent="0.25">
      <c r="A5162">
        <v>26253</v>
      </c>
      <c r="B5162">
        <v>0.23232323232323232</v>
      </c>
      <c r="C5162">
        <v>1</v>
      </c>
      <c r="D5162">
        <v>0.16666666666666666</v>
      </c>
      <c r="E5162">
        <v>0.66666666666666663</v>
      </c>
      <c r="F5162">
        <v>0.1206896551724138</v>
      </c>
      <c r="G5162">
        <v>0</v>
      </c>
      <c r="H5162">
        <v>0</v>
      </c>
      <c r="I5162">
        <v>0</v>
      </c>
      <c r="J5162">
        <v>0</v>
      </c>
      <c r="K5162">
        <v>0</v>
      </c>
      <c r="L5162">
        <v>0</v>
      </c>
      <c r="M5162">
        <v>0.14827213029747163</v>
      </c>
      <c r="N5162">
        <v>6.4250247696705343E-2</v>
      </c>
      <c r="O5162">
        <v>8.5204790065407418E-2</v>
      </c>
      <c r="P5162">
        <v>0.15818219155113197</v>
      </c>
      <c r="Q5162">
        <v>7.8589595490354533E-2</v>
      </c>
      <c r="R5162">
        <v>0.26078429715039264</v>
      </c>
      <c r="S5162">
        <v>0</v>
      </c>
      <c r="T5162">
        <v>0</v>
      </c>
      <c r="U5162">
        <v>0</v>
      </c>
      <c r="V5162">
        <v>0</v>
      </c>
      <c r="W5162">
        <v>4.2740352942003948E-3</v>
      </c>
      <c r="X5162">
        <v>0</v>
      </c>
      <c r="Y5162">
        <v>1</v>
      </c>
      <c r="Z5162">
        <v>0.97330036251500518</v>
      </c>
      <c r="AA5162">
        <v>0</v>
      </c>
      <c r="AB5162">
        <f t="shared" si="565"/>
        <v>0</v>
      </c>
      <c r="AC5162">
        <f t="shared" si="566"/>
        <v>-3.3828015800839356E-2</v>
      </c>
      <c r="AD5162">
        <f t="shared" si="567"/>
        <v>-3.3828015800839356E-2</v>
      </c>
      <c r="AE5162">
        <f t="shared" si="568"/>
        <v>1.1443346530218372E-3</v>
      </c>
      <c r="AF5162">
        <f t="shared" si="569"/>
        <v>3.3828015800839356E-2</v>
      </c>
      <c r="AG5162">
        <f t="shared" si="570"/>
        <v>0</v>
      </c>
      <c r="AH5162" t="b">
        <f t="shared" si="571"/>
        <v>1</v>
      </c>
    </row>
    <row r="5163" spans="1:34" x14ac:dyDescent="0.25">
      <c r="A5163">
        <v>274</v>
      </c>
      <c r="B5163">
        <v>0.19191919191919191</v>
      </c>
      <c r="C5163">
        <v>1</v>
      </c>
      <c r="D5163">
        <v>0.33333333333333331</v>
      </c>
      <c r="E5163">
        <v>0.66666666666666663</v>
      </c>
      <c r="F5163">
        <v>0.20689655172413793</v>
      </c>
      <c r="G5163">
        <v>0.2</v>
      </c>
      <c r="H5163">
        <v>0.2</v>
      </c>
      <c r="I5163">
        <v>0.2</v>
      </c>
      <c r="J5163">
        <v>0.2</v>
      </c>
      <c r="K5163">
        <v>0.2</v>
      </c>
      <c r="L5163">
        <v>0.2</v>
      </c>
      <c r="M5163">
        <v>0.15647677930361359</v>
      </c>
      <c r="N5163">
        <v>7.8417360407247547E-2</v>
      </c>
      <c r="O5163">
        <v>9.404437250769071E-2</v>
      </c>
      <c r="P5163">
        <v>0.17380786860414513</v>
      </c>
      <c r="Q5163">
        <v>9.6835414797150243E-2</v>
      </c>
      <c r="R5163">
        <v>0.27012749881461684</v>
      </c>
      <c r="S5163">
        <v>2.2895030862501602E-3</v>
      </c>
      <c r="T5163">
        <v>7.8491490916777053E-4</v>
      </c>
      <c r="U5163">
        <v>2.232043212356591E-3</v>
      </c>
      <c r="V5163">
        <v>3.2206119162640902E-3</v>
      </c>
      <c r="W5163">
        <v>2.8134077635987237E-3</v>
      </c>
      <c r="X5163">
        <v>5.6746603715767613E-3</v>
      </c>
      <c r="Y5163">
        <v>1</v>
      </c>
      <c r="Z5163">
        <v>0.97339921459964507</v>
      </c>
      <c r="AA5163">
        <v>0</v>
      </c>
      <c r="AB5163">
        <f t="shared" si="565"/>
        <v>0</v>
      </c>
      <c r="AC5163">
        <f t="shared" si="566"/>
        <v>0.23133856884293086</v>
      </c>
      <c r="AD5163">
        <f t="shared" si="567"/>
        <v>0.23133856884293086</v>
      </c>
      <c r="AE5163">
        <f t="shared" si="568"/>
        <v>5.351753343429546E-2</v>
      </c>
      <c r="AF5163">
        <f t="shared" si="569"/>
        <v>0.23133856884293086</v>
      </c>
      <c r="AG5163">
        <f t="shared" si="570"/>
        <v>0</v>
      </c>
      <c r="AH5163" t="b">
        <f t="shared" si="571"/>
        <v>1</v>
      </c>
    </row>
    <row r="5164" spans="1:34" x14ac:dyDescent="0.25">
      <c r="A5164">
        <v>28771</v>
      </c>
      <c r="B5164">
        <v>0.1111111111111111</v>
      </c>
      <c r="C5164">
        <v>1</v>
      </c>
      <c r="D5164">
        <v>0.5</v>
      </c>
      <c r="E5164">
        <v>0.33333333333333331</v>
      </c>
      <c r="F5164">
        <v>0.31034482758620691</v>
      </c>
      <c r="G5164">
        <v>0.3</v>
      </c>
      <c r="H5164">
        <v>0</v>
      </c>
      <c r="I5164">
        <v>0</v>
      </c>
      <c r="J5164">
        <v>0</v>
      </c>
      <c r="K5164">
        <v>0</v>
      </c>
      <c r="L5164">
        <v>0</v>
      </c>
      <c r="M5164">
        <v>0.1465191741196063</v>
      </c>
      <c r="N5164">
        <v>6.6220432985229311E-2</v>
      </c>
      <c r="O5164">
        <v>8.6344602062313022E-2</v>
      </c>
      <c r="P5164">
        <v>0.16013775614976083</v>
      </c>
      <c r="Q5164">
        <v>8.0648088011462518E-2</v>
      </c>
      <c r="R5164">
        <v>0.26097872304454045</v>
      </c>
      <c r="S5164">
        <v>0</v>
      </c>
      <c r="T5164">
        <v>0</v>
      </c>
      <c r="U5164">
        <v>0</v>
      </c>
      <c r="V5164">
        <v>0</v>
      </c>
      <c r="W5164">
        <v>0</v>
      </c>
      <c r="X5164">
        <v>0</v>
      </c>
      <c r="Y5164">
        <v>1</v>
      </c>
      <c r="Z5164">
        <v>0.97340864039161379</v>
      </c>
      <c r="AA5164">
        <v>1</v>
      </c>
      <c r="AB5164">
        <f t="shared" si="565"/>
        <v>1</v>
      </c>
      <c r="AC5164">
        <f t="shared" si="566"/>
        <v>0.27400654197758612</v>
      </c>
      <c r="AD5164">
        <f t="shared" si="567"/>
        <v>-0.72599345802241388</v>
      </c>
      <c r="AE5164">
        <f t="shared" si="568"/>
        <v>0.52706650109134245</v>
      </c>
      <c r="AF5164">
        <f t="shared" si="569"/>
        <v>0.72599345802241388</v>
      </c>
      <c r="AG5164">
        <f t="shared" si="570"/>
        <v>0</v>
      </c>
      <c r="AH5164" t="b">
        <f t="shared" si="571"/>
        <v>0</v>
      </c>
    </row>
    <row r="5165" spans="1:34" x14ac:dyDescent="0.25">
      <c r="A5165">
        <v>21316</v>
      </c>
      <c r="B5165">
        <v>0.20202020202020202</v>
      </c>
      <c r="C5165">
        <v>0</v>
      </c>
      <c r="D5165">
        <v>0.5</v>
      </c>
      <c r="E5165">
        <v>0.33333333333333331</v>
      </c>
      <c r="F5165">
        <v>0.44827586206896552</v>
      </c>
      <c r="G5165">
        <v>0.1</v>
      </c>
      <c r="H5165">
        <v>0.1</v>
      </c>
      <c r="I5165">
        <v>0</v>
      </c>
      <c r="J5165">
        <v>0</v>
      </c>
      <c r="K5165">
        <v>0</v>
      </c>
      <c r="L5165">
        <v>0</v>
      </c>
      <c r="M5165">
        <v>0.14808718943872662</v>
      </c>
      <c r="N5165">
        <v>6.6168236361496727E-2</v>
      </c>
      <c r="O5165">
        <v>8.6314404730988448E-2</v>
      </c>
      <c r="P5165">
        <v>0.16008594687571237</v>
      </c>
      <c r="Q5165">
        <v>8.0593551841587299E-2</v>
      </c>
      <c r="R5165">
        <v>0.26093645654581266</v>
      </c>
      <c r="S5165">
        <v>0</v>
      </c>
      <c r="T5165">
        <v>0</v>
      </c>
      <c r="U5165">
        <v>0</v>
      </c>
      <c r="V5165">
        <v>0</v>
      </c>
      <c r="W5165">
        <v>0</v>
      </c>
      <c r="X5165">
        <v>0</v>
      </c>
      <c r="Y5165">
        <v>1</v>
      </c>
      <c r="Z5165">
        <v>0.9734548121834532</v>
      </c>
      <c r="AA5165">
        <v>0</v>
      </c>
      <c r="AB5165">
        <f t="shared" si="565"/>
        <v>0</v>
      </c>
      <c r="AC5165">
        <f t="shared" si="566"/>
        <v>0.11652205027843182</v>
      </c>
      <c r="AD5165">
        <f t="shared" si="567"/>
        <v>0.11652205027843182</v>
      </c>
      <c r="AE5165">
        <f t="shared" si="568"/>
        <v>1.3577388201089393E-2</v>
      </c>
      <c r="AF5165">
        <f t="shared" si="569"/>
        <v>0.11652205027843182</v>
      </c>
      <c r="AG5165">
        <f t="shared" si="570"/>
        <v>0</v>
      </c>
      <c r="AH5165" t="b">
        <f t="shared" si="571"/>
        <v>1</v>
      </c>
    </row>
    <row r="5166" spans="1:34" x14ac:dyDescent="0.25">
      <c r="A5166">
        <v>22981</v>
      </c>
      <c r="B5166">
        <v>0.49494949494949497</v>
      </c>
      <c r="C5166">
        <v>1</v>
      </c>
      <c r="D5166">
        <v>0.33333333333333331</v>
      </c>
      <c r="E5166">
        <v>0.33333333333333331</v>
      </c>
      <c r="F5166">
        <v>0.37931034482758619</v>
      </c>
      <c r="G5166">
        <v>0</v>
      </c>
      <c r="H5166">
        <v>0</v>
      </c>
      <c r="I5166">
        <v>0</v>
      </c>
      <c r="J5166">
        <v>0</v>
      </c>
      <c r="K5166">
        <v>0</v>
      </c>
      <c r="L5166">
        <v>0</v>
      </c>
      <c r="M5166">
        <v>0.15566003091786412</v>
      </c>
      <c r="N5166">
        <v>7.7912476701325228E-2</v>
      </c>
      <c r="O5166">
        <v>9.3047860573979888E-2</v>
      </c>
      <c r="P5166">
        <v>0.17589436936809641</v>
      </c>
      <c r="Q5166">
        <v>9.8236498579580667E-2</v>
      </c>
      <c r="R5166">
        <v>0.27182738054526856</v>
      </c>
      <c r="S5166">
        <v>1.4103339011300987E-2</v>
      </c>
      <c r="T5166">
        <v>7.2488851180251964E-3</v>
      </c>
      <c r="U5166">
        <v>1.8667693406544349E-2</v>
      </c>
      <c r="V5166">
        <v>2.8573268921095008E-2</v>
      </c>
      <c r="W5166">
        <v>3.3097397832269317E-2</v>
      </c>
      <c r="X5166">
        <v>2.2114151468034637E-2</v>
      </c>
      <c r="Y5166">
        <v>1</v>
      </c>
      <c r="Z5166">
        <v>0.97350237301419107</v>
      </c>
      <c r="AA5166">
        <v>0</v>
      </c>
      <c r="AB5166">
        <f t="shared" si="565"/>
        <v>0</v>
      </c>
      <c r="AC5166">
        <f t="shared" si="566"/>
        <v>-5.4310960471048525E-2</v>
      </c>
      <c r="AD5166">
        <f t="shared" si="567"/>
        <v>-5.4310960471048525E-2</v>
      </c>
      <c r="AE5166">
        <f t="shared" si="568"/>
        <v>2.9496804272877955E-3</v>
      </c>
      <c r="AF5166">
        <f t="shared" si="569"/>
        <v>5.4310960471048525E-2</v>
      </c>
      <c r="AG5166">
        <f t="shared" si="570"/>
        <v>0</v>
      </c>
      <c r="AH5166" t="b">
        <f t="shared" si="571"/>
        <v>1</v>
      </c>
    </row>
    <row r="5167" spans="1:34" x14ac:dyDescent="0.25">
      <c r="A5167">
        <v>15275</v>
      </c>
      <c r="B5167">
        <v>0.16161616161616163</v>
      </c>
      <c r="C5167">
        <v>1</v>
      </c>
      <c r="D5167">
        <v>0.5</v>
      </c>
      <c r="E5167">
        <v>0.66666666666666663</v>
      </c>
      <c r="F5167">
        <v>0.13793103448275862</v>
      </c>
      <c r="G5167">
        <v>0.2</v>
      </c>
      <c r="H5167">
        <v>0.2</v>
      </c>
      <c r="I5167">
        <v>0.2</v>
      </c>
      <c r="J5167">
        <v>0.2</v>
      </c>
      <c r="K5167">
        <v>0.2</v>
      </c>
      <c r="L5167">
        <v>0.2</v>
      </c>
      <c r="M5167">
        <v>0.24920824960113833</v>
      </c>
      <c r="N5167">
        <v>0.17771716642561317</v>
      </c>
      <c r="O5167">
        <v>0.15170809832031462</v>
      </c>
      <c r="P5167">
        <v>0.27338811928567258</v>
      </c>
      <c r="Q5167">
        <v>0.2019613189820576</v>
      </c>
      <c r="R5167">
        <v>0.35650254713290969</v>
      </c>
      <c r="S5167">
        <v>4.8079564811253361E-3</v>
      </c>
      <c r="T5167">
        <v>2.5530515199859403E-3</v>
      </c>
      <c r="U5167">
        <v>4.910495067184501E-3</v>
      </c>
      <c r="V5167">
        <v>7.2753623188405794E-3</v>
      </c>
      <c r="W5167">
        <v>1.0550279113495214E-2</v>
      </c>
      <c r="X5167">
        <v>9.4577672859612692E-3</v>
      </c>
      <c r="Y5167">
        <v>1</v>
      </c>
      <c r="Z5167">
        <v>0.9735379536957518</v>
      </c>
      <c r="AA5167">
        <v>1</v>
      </c>
      <c r="AB5167">
        <f t="shared" si="565"/>
        <v>1</v>
      </c>
      <c r="AC5167">
        <f t="shared" si="566"/>
        <v>0.1675049298130456</v>
      </c>
      <c r="AD5167">
        <f t="shared" si="567"/>
        <v>-0.83249507018695446</v>
      </c>
      <c r="AE5167">
        <f t="shared" si="568"/>
        <v>0.69304804188558222</v>
      </c>
      <c r="AF5167">
        <f t="shared" si="569"/>
        <v>0.83249507018695446</v>
      </c>
      <c r="AG5167">
        <f t="shared" si="570"/>
        <v>0</v>
      </c>
      <c r="AH5167" t="b">
        <f t="shared" si="571"/>
        <v>0</v>
      </c>
    </row>
    <row r="5168" spans="1:34" x14ac:dyDescent="0.25">
      <c r="A5168">
        <v>4277</v>
      </c>
      <c r="B5168">
        <v>7.0707070707070704E-2</v>
      </c>
      <c r="C5168">
        <v>0</v>
      </c>
      <c r="D5168">
        <v>0.33333333333333331</v>
      </c>
      <c r="E5168">
        <v>0.66666666666666663</v>
      </c>
      <c r="F5168">
        <v>0.1206896551724138</v>
      </c>
      <c r="G5168">
        <v>0.2</v>
      </c>
      <c r="H5168">
        <v>0.2</v>
      </c>
      <c r="I5168">
        <v>0.2</v>
      </c>
      <c r="J5168">
        <v>0.2</v>
      </c>
      <c r="K5168">
        <v>0.2</v>
      </c>
      <c r="L5168">
        <v>0.2</v>
      </c>
      <c r="M5168">
        <v>0.19766372796527004</v>
      </c>
      <c r="N5168">
        <v>0.11453552597114192</v>
      </c>
      <c r="O5168">
        <v>0.1137637789050228</v>
      </c>
      <c r="P5168">
        <v>0.20672842332133243</v>
      </c>
      <c r="Q5168">
        <v>0.13090763060173227</v>
      </c>
      <c r="R5168">
        <v>0.29962413555404077</v>
      </c>
      <c r="S5168">
        <v>2.3467406634064144E-3</v>
      </c>
      <c r="T5168">
        <v>1.0568445826918543E-3</v>
      </c>
      <c r="U5168">
        <v>2.008838891120932E-3</v>
      </c>
      <c r="V5168">
        <v>3.2206119162640902E-3</v>
      </c>
      <c r="W5168">
        <v>4.6890129393312059E-3</v>
      </c>
      <c r="X5168">
        <v>3.7831069143845074E-3</v>
      </c>
      <c r="Y5168">
        <v>1</v>
      </c>
      <c r="Z5168">
        <v>0.97356609920364201</v>
      </c>
      <c r="AA5168">
        <v>0</v>
      </c>
      <c r="AB5168">
        <f t="shared" si="565"/>
        <v>0</v>
      </c>
      <c r="AC5168">
        <f t="shared" si="566"/>
        <v>0.22630191781063649</v>
      </c>
      <c r="AD5168">
        <f t="shared" si="567"/>
        <v>0.22630191781063649</v>
      </c>
      <c r="AE5168">
        <f t="shared" si="568"/>
        <v>5.1212558004772077E-2</v>
      </c>
      <c r="AF5168">
        <f t="shared" si="569"/>
        <v>0.22630191781063649</v>
      </c>
      <c r="AG5168">
        <f t="shared" si="570"/>
        <v>0</v>
      </c>
      <c r="AH5168" t="b">
        <f t="shared" si="571"/>
        <v>1</v>
      </c>
    </row>
    <row r="5169" spans="1:34" x14ac:dyDescent="0.25">
      <c r="A5169">
        <v>22056</v>
      </c>
      <c r="B5169">
        <v>9.0909090909090912E-2</v>
      </c>
      <c r="C5169">
        <v>1</v>
      </c>
      <c r="D5169">
        <v>0.16666666666666666</v>
      </c>
      <c r="E5169">
        <v>0.33333333333333331</v>
      </c>
      <c r="F5169">
        <v>0.13793103448275862</v>
      </c>
      <c r="G5169">
        <v>0.4</v>
      </c>
      <c r="H5169">
        <v>0.4</v>
      </c>
      <c r="I5169">
        <v>0</v>
      </c>
      <c r="J5169">
        <v>0</v>
      </c>
      <c r="K5169">
        <v>0</v>
      </c>
      <c r="L5169">
        <v>0</v>
      </c>
      <c r="M5169">
        <v>0.1478695078537923</v>
      </c>
      <c r="N5169">
        <v>6.6220432985229311E-2</v>
      </c>
      <c r="O5169">
        <v>8.6344602062313022E-2</v>
      </c>
      <c r="P5169">
        <v>0.16013775614976083</v>
      </c>
      <c r="Q5169">
        <v>8.0648088011462518E-2</v>
      </c>
      <c r="R5169">
        <v>0.26097872304454045</v>
      </c>
      <c r="S5169">
        <v>0</v>
      </c>
      <c r="T5169">
        <v>0</v>
      </c>
      <c r="U5169">
        <v>0</v>
      </c>
      <c r="V5169">
        <v>0</v>
      </c>
      <c r="W5169">
        <v>0</v>
      </c>
      <c r="X5169">
        <v>0</v>
      </c>
      <c r="Y5169">
        <v>1</v>
      </c>
      <c r="Z5169">
        <v>0.97357154493805598</v>
      </c>
      <c r="AA5169">
        <v>0</v>
      </c>
      <c r="AB5169">
        <f t="shared" si="565"/>
        <v>0</v>
      </c>
      <c r="AC5169">
        <f t="shared" si="566"/>
        <v>0.46965895064309904</v>
      </c>
      <c r="AD5169">
        <f t="shared" si="567"/>
        <v>0.46965895064309904</v>
      </c>
      <c r="AE5169">
        <f t="shared" si="568"/>
        <v>0.22057952991917693</v>
      </c>
      <c r="AF5169">
        <f t="shared" si="569"/>
        <v>0.46965895064309904</v>
      </c>
      <c r="AG5169">
        <f t="shared" si="570"/>
        <v>0</v>
      </c>
      <c r="AH5169" t="b">
        <f t="shared" si="571"/>
        <v>1</v>
      </c>
    </row>
    <row r="5170" spans="1:34" x14ac:dyDescent="0.25">
      <c r="A5170">
        <v>8439</v>
      </c>
      <c r="B5170">
        <v>0.16161616161616163</v>
      </c>
      <c r="C5170">
        <v>1</v>
      </c>
      <c r="D5170">
        <v>0.5</v>
      </c>
      <c r="E5170">
        <v>0.33333333333333331</v>
      </c>
      <c r="F5170">
        <v>0.43103448275862066</v>
      </c>
      <c r="G5170">
        <v>0.1</v>
      </c>
      <c r="H5170">
        <v>0.1</v>
      </c>
      <c r="I5170">
        <v>0.1</v>
      </c>
      <c r="J5170">
        <v>0.1</v>
      </c>
      <c r="K5170">
        <v>0.1</v>
      </c>
      <c r="L5170">
        <v>0.2</v>
      </c>
      <c r="M5170">
        <v>0.14673685570454062</v>
      </c>
      <c r="N5170">
        <v>6.6337163616485784E-2</v>
      </c>
      <c r="O5170">
        <v>8.9329196481956002E-2</v>
      </c>
      <c r="P5170">
        <v>0.16129545792804351</v>
      </c>
      <c r="Q5170">
        <v>0.17364415644939787</v>
      </c>
      <c r="R5170">
        <v>0.33461157471910069</v>
      </c>
      <c r="S5170">
        <v>1.4080443980438485E-4</v>
      </c>
      <c r="T5170">
        <v>3.2275321075915285E-3</v>
      </c>
      <c r="U5170">
        <v>1.3715905539931253E-3</v>
      </c>
      <c r="V5170">
        <v>0.15132045088566828</v>
      </c>
      <c r="W5170">
        <v>9.3780258786624118E-3</v>
      </c>
      <c r="X5170">
        <v>6.3329209746796657E-3</v>
      </c>
      <c r="Y5170">
        <v>1</v>
      </c>
      <c r="Z5170">
        <v>0.97359333729005493</v>
      </c>
      <c r="AA5170">
        <v>0</v>
      </c>
      <c r="AB5170">
        <f t="shared" si="565"/>
        <v>0</v>
      </c>
      <c r="AC5170">
        <f t="shared" si="566"/>
        <v>0.109923593348007</v>
      </c>
      <c r="AD5170">
        <f t="shared" si="567"/>
        <v>0.109923593348007</v>
      </c>
      <c r="AE5170">
        <f t="shared" si="568"/>
        <v>1.2083196374538009E-2</v>
      </c>
      <c r="AF5170">
        <f t="shared" si="569"/>
        <v>0.109923593348007</v>
      </c>
      <c r="AG5170">
        <f t="shared" si="570"/>
        <v>0</v>
      </c>
      <c r="AH5170" t="b">
        <f t="shared" si="571"/>
        <v>1</v>
      </c>
    </row>
    <row r="5171" spans="1:34" x14ac:dyDescent="0.25">
      <c r="A5171">
        <v>11316</v>
      </c>
      <c r="B5171">
        <v>0.44444444444444442</v>
      </c>
      <c r="C5171">
        <v>1</v>
      </c>
      <c r="D5171">
        <v>0.16666666666666666</v>
      </c>
      <c r="E5171">
        <v>0.66666666666666663</v>
      </c>
      <c r="F5171">
        <v>0.32758620689655171</v>
      </c>
      <c r="G5171">
        <v>0.1</v>
      </c>
      <c r="H5171">
        <v>0.1</v>
      </c>
      <c r="I5171">
        <v>0.1</v>
      </c>
      <c r="J5171">
        <v>0.1</v>
      </c>
      <c r="K5171">
        <v>0</v>
      </c>
      <c r="L5171">
        <v>0</v>
      </c>
      <c r="M5171">
        <v>0.15502468385289325</v>
      </c>
      <c r="N5171">
        <v>8.4492098380196418E-2</v>
      </c>
      <c r="O5171">
        <v>9.0003969576463214E-2</v>
      </c>
      <c r="P5171">
        <v>0.16013775614976083</v>
      </c>
      <c r="Q5171">
        <v>8.0648088011462518E-2</v>
      </c>
      <c r="R5171">
        <v>0.26097872304454045</v>
      </c>
      <c r="S5171">
        <v>2.2085691521512171E-2</v>
      </c>
      <c r="T5171">
        <v>3.9572298559782081E-3</v>
      </c>
      <c r="U5171">
        <v>0</v>
      </c>
      <c r="V5171">
        <v>0</v>
      </c>
      <c r="W5171">
        <v>0</v>
      </c>
      <c r="X5171">
        <v>1.6585140712661681E-2</v>
      </c>
      <c r="Y5171">
        <v>1</v>
      </c>
      <c r="Z5171">
        <v>0.97360706088845361</v>
      </c>
      <c r="AA5171">
        <v>0</v>
      </c>
      <c r="AB5171">
        <f t="shared" si="565"/>
        <v>0</v>
      </c>
      <c r="AC5171">
        <f t="shared" si="566"/>
        <v>7.725534023824282E-2</v>
      </c>
      <c r="AD5171">
        <f t="shared" si="567"/>
        <v>7.725534023824282E-2</v>
      </c>
      <c r="AE5171">
        <f t="shared" si="568"/>
        <v>5.9683875953266598E-3</v>
      </c>
      <c r="AF5171">
        <f t="shared" si="569"/>
        <v>7.725534023824282E-2</v>
      </c>
      <c r="AG5171">
        <f t="shared" si="570"/>
        <v>0</v>
      </c>
      <c r="AH5171" t="b">
        <f t="shared" si="571"/>
        <v>1</v>
      </c>
    </row>
    <row r="5172" spans="1:34" x14ac:dyDescent="0.25">
      <c r="A5172">
        <v>29936</v>
      </c>
      <c r="B5172">
        <v>4.0404040404040407E-2</v>
      </c>
      <c r="C5172">
        <v>0</v>
      </c>
      <c r="D5172">
        <v>0.33333333333333331</v>
      </c>
      <c r="E5172">
        <v>0.33333333333333331</v>
      </c>
      <c r="F5172">
        <v>0.46551724137931033</v>
      </c>
      <c r="G5172">
        <v>0.2</v>
      </c>
      <c r="H5172">
        <v>0.2</v>
      </c>
      <c r="I5172">
        <v>0.2</v>
      </c>
      <c r="J5172">
        <v>0.1</v>
      </c>
      <c r="K5172">
        <v>0.2</v>
      </c>
      <c r="L5172">
        <v>0.1</v>
      </c>
      <c r="M5172">
        <v>0.18915910311647469</v>
      </c>
      <c r="N5172">
        <v>0.11210031621663687</v>
      </c>
      <c r="O5172">
        <v>0.11209194483441705</v>
      </c>
      <c r="P5172">
        <v>0.20644676926786901</v>
      </c>
      <c r="Q5172">
        <v>8.7281669401738218E-2</v>
      </c>
      <c r="R5172">
        <v>0.2653321724135016</v>
      </c>
      <c r="S5172">
        <v>5.3683123614850635E-2</v>
      </c>
      <c r="T5172">
        <v>1.0538759181337313E-3</v>
      </c>
      <c r="U5172">
        <v>5.7150350430784341E-2</v>
      </c>
      <c r="V5172">
        <v>6.8921095008051534E-4</v>
      </c>
      <c r="W5172">
        <v>1.328162915065564E-2</v>
      </c>
      <c r="X5172">
        <v>1.6541634983146258E-2</v>
      </c>
      <c r="Y5172">
        <v>1</v>
      </c>
      <c r="Z5172">
        <v>0.97363020139244072</v>
      </c>
      <c r="AA5172">
        <v>1</v>
      </c>
      <c r="AB5172">
        <f t="shared" si="565"/>
        <v>1</v>
      </c>
      <c r="AC5172">
        <f t="shared" si="566"/>
        <v>0.24241330934550848</v>
      </c>
      <c r="AD5172">
        <f t="shared" si="567"/>
        <v>-0.75758669065449147</v>
      </c>
      <c r="AE5172">
        <f t="shared" si="568"/>
        <v>0.57393759385682419</v>
      </c>
      <c r="AF5172">
        <f t="shared" si="569"/>
        <v>0.75758669065449147</v>
      </c>
      <c r="AG5172">
        <f t="shared" si="570"/>
        <v>0</v>
      </c>
      <c r="AH5172" t="b">
        <f t="shared" si="571"/>
        <v>0</v>
      </c>
    </row>
    <row r="5173" spans="1:34" x14ac:dyDescent="0.25">
      <c r="A5173">
        <v>11106</v>
      </c>
      <c r="B5173">
        <v>0.48484848484848486</v>
      </c>
      <c r="C5173">
        <v>0</v>
      </c>
      <c r="D5173">
        <v>0.16666666666666666</v>
      </c>
      <c r="E5173">
        <v>0.33333333333333331</v>
      </c>
      <c r="F5173">
        <v>0.41379310344827586</v>
      </c>
      <c r="G5173">
        <v>0.1</v>
      </c>
      <c r="H5173">
        <v>0.1</v>
      </c>
      <c r="I5173">
        <v>0.1</v>
      </c>
      <c r="J5173">
        <v>0.1</v>
      </c>
      <c r="K5173">
        <v>0.1</v>
      </c>
      <c r="L5173">
        <v>0.1</v>
      </c>
      <c r="M5173">
        <v>0.1551583014111253</v>
      </c>
      <c r="N5173">
        <v>7.2919632383924196E-2</v>
      </c>
      <c r="O5173">
        <v>8.9422533687868302E-2</v>
      </c>
      <c r="P5173">
        <v>0.16309182675732348</v>
      </c>
      <c r="Q5173">
        <v>8.3972811240400388E-2</v>
      </c>
      <c r="R5173">
        <v>0.27045871446828362</v>
      </c>
      <c r="S5173">
        <v>8.0808011429199401E-3</v>
      </c>
      <c r="T5173">
        <v>3.5623974697478237E-3</v>
      </c>
      <c r="U5173">
        <v>3.4998437569751352E-3</v>
      </c>
      <c r="V5173">
        <v>5.3993558776167473E-3</v>
      </c>
      <c r="W5173">
        <v>2.8921831809794879E-2</v>
      </c>
      <c r="X5173">
        <v>2.824089311588035E-3</v>
      </c>
      <c r="Y5173">
        <v>1</v>
      </c>
      <c r="Z5173">
        <v>0.97365260231666018</v>
      </c>
      <c r="AA5173">
        <v>1</v>
      </c>
      <c r="AB5173">
        <f t="shared" si="565"/>
        <v>1</v>
      </c>
      <c r="AC5173">
        <f t="shared" si="566"/>
        <v>0.12259152683542075</v>
      </c>
      <c r="AD5173">
        <f t="shared" si="567"/>
        <v>-0.87740847316457926</v>
      </c>
      <c r="AE5173">
        <f t="shared" si="568"/>
        <v>0.76984562878099816</v>
      </c>
      <c r="AF5173">
        <f t="shared" si="569"/>
        <v>0.87740847316457926</v>
      </c>
      <c r="AG5173">
        <f t="shared" si="570"/>
        <v>0</v>
      </c>
      <c r="AH5173" t="b">
        <f t="shared" si="571"/>
        <v>0</v>
      </c>
    </row>
    <row r="5174" spans="1:34" x14ac:dyDescent="0.25">
      <c r="A5174">
        <v>1829</v>
      </c>
      <c r="B5174">
        <v>0.37373737373737376</v>
      </c>
      <c r="C5174">
        <v>1</v>
      </c>
      <c r="D5174">
        <v>0.33333333333333331</v>
      </c>
      <c r="E5174">
        <v>0.33333333333333331</v>
      </c>
      <c r="F5174">
        <v>0.31034482758620691</v>
      </c>
      <c r="G5174">
        <v>0.1</v>
      </c>
      <c r="H5174">
        <v>0.1</v>
      </c>
      <c r="I5174">
        <v>0.2</v>
      </c>
      <c r="J5174">
        <v>0.2</v>
      </c>
      <c r="K5174">
        <v>0.2</v>
      </c>
      <c r="L5174">
        <v>0.2</v>
      </c>
      <c r="M5174">
        <v>0.16356293431236954</v>
      </c>
      <c r="N5174">
        <v>0.1440038416715067</v>
      </c>
      <c r="O5174">
        <v>0.119939956724479</v>
      </c>
      <c r="P5174">
        <v>0.19675749303400761</v>
      </c>
      <c r="Q5174">
        <v>9.8373334787631203E-2</v>
      </c>
      <c r="R5174">
        <v>0.27120952118204794</v>
      </c>
      <c r="S5174">
        <v>9.3841007747678437E-2</v>
      </c>
      <c r="T5174">
        <v>8.7872470920446317E-4</v>
      </c>
      <c r="U5174">
        <v>3.348064818534887E-3</v>
      </c>
      <c r="V5174">
        <v>1.6103059581320451E-3</v>
      </c>
      <c r="W5174">
        <v>7.0335194089968089E-3</v>
      </c>
      <c r="X5174">
        <v>1.8960931854895152E-2</v>
      </c>
      <c r="Y5174">
        <v>1</v>
      </c>
      <c r="Z5174">
        <v>0.97368301679435121</v>
      </c>
      <c r="AA5174">
        <v>0</v>
      </c>
      <c r="AB5174">
        <f t="shared" si="565"/>
        <v>0</v>
      </c>
      <c r="AC5174">
        <f t="shared" si="566"/>
        <v>8.1177973637956494E-2</v>
      </c>
      <c r="AD5174">
        <f t="shared" si="567"/>
        <v>8.1177973637956494E-2</v>
      </c>
      <c r="AE5174">
        <f t="shared" si="568"/>
        <v>6.5898634039647597E-3</v>
      </c>
      <c r="AF5174">
        <f t="shared" si="569"/>
        <v>8.1177973637956494E-2</v>
      </c>
      <c r="AG5174">
        <f t="shared" si="570"/>
        <v>0</v>
      </c>
      <c r="AH5174" t="b">
        <f t="shared" si="571"/>
        <v>1</v>
      </c>
    </row>
    <row r="5175" spans="1:34" x14ac:dyDescent="0.25">
      <c r="A5175">
        <v>6202</v>
      </c>
      <c r="B5175">
        <v>0.25252525252525254</v>
      </c>
      <c r="C5175">
        <v>0</v>
      </c>
      <c r="D5175">
        <v>0.16666666666666666</v>
      </c>
      <c r="E5175">
        <v>0.33333333333333331</v>
      </c>
      <c r="F5175">
        <v>0.29310344827586204</v>
      </c>
      <c r="G5175">
        <v>0.1</v>
      </c>
      <c r="H5175">
        <v>0.1</v>
      </c>
      <c r="I5175">
        <v>0.1</v>
      </c>
      <c r="J5175">
        <v>0.1</v>
      </c>
      <c r="K5175">
        <v>0.1</v>
      </c>
      <c r="L5175">
        <v>0.1</v>
      </c>
      <c r="M5175">
        <v>0.15576444728787328</v>
      </c>
      <c r="N5175">
        <v>6.7358319382599355E-2</v>
      </c>
      <c r="O5175">
        <v>9.0009460000340408E-2</v>
      </c>
      <c r="P5175">
        <v>0.16124459064079594</v>
      </c>
      <c r="Q5175">
        <v>8.152859926326593E-2</v>
      </c>
      <c r="R5175">
        <v>0.2641955878386219</v>
      </c>
      <c r="S5175">
        <v>1.386294118724472E-3</v>
      </c>
      <c r="T5175">
        <v>4.0480709914567769E-3</v>
      </c>
      <c r="U5175">
        <v>1.3169054952903887E-3</v>
      </c>
      <c r="V5175">
        <v>1.4363929146537842E-3</v>
      </c>
      <c r="W5175">
        <v>9.8633387178831914E-3</v>
      </c>
      <c r="X5175">
        <v>1.1680342598162167E-2</v>
      </c>
      <c r="Y5175">
        <v>1</v>
      </c>
      <c r="Z5175">
        <v>0.97369477762676837</v>
      </c>
      <c r="AA5175">
        <v>1</v>
      </c>
      <c r="AB5175">
        <f t="shared" si="565"/>
        <v>1</v>
      </c>
      <c r="AC5175">
        <f t="shared" si="566"/>
        <v>0.13862084122906043</v>
      </c>
      <c r="AD5175">
        <f t="shared" si="567"/>
        <v>-0.86137915877093962</v>
      </c>
      <c r="AE5175">
        <f t="shared" si="568"/>
        <v>0.74197405516493165</v>
      </c>
      <c r="AF5175">
        <f t="shared" si="569"/>
        <v>0.86137915877093962</v>
      </c>
      <c r="AG5175">
        <f t="shared" si="570"/>
        <v>0</v>
      </c>
      <c r="AH5175" t="b">
        <f t="shared" si="571"/>
        <v>0</v>
      </c>
    </row>
    <row r="5176" spans="1:34" x14ac:dyDescent="0.25">
      <c r="A5176">
        <v>7016</v>
      </c>
      <c r="B5176">
        <v>0.49494949494949497</v>
      </c>
      <c r="C5176">
        <v>1</v>
      </c>
      <c r="D5176">
        <v>0.16666666666666666</v>
      </c>
      <c r="E5176">
        <v>0.33333333333333331</v>
      </c>
      <c r="F5176">
        <v>0.41379310344827586</v>
      </c>
      <c r="G5176">
        <v>0.2</v>
      </c>
      <c r="H5176">
        <v>0.2</v>
      </c>
      <c r="I5176">
        <v>0.2</v>
      </c>
      <c r="J5176">
        <v>0.2</v>
      </c>
      <c r="K5176">
        <v>0.2</v>
      </c>
      <c r="L5176">
        <v>0.2</v>
      </c>
      <c r="M5176">
        <v>0.22940541956355728</v>
      </c>
      <c r="N5176">
        <v>0.16291894908266807</v>
      </c>
      <c r="O5176">
        <v>0.1283199906882411</v>
      </c>
      <c r="P5176">
        <v>0.17988650943022985</v>
      </c>
      <c r="Q5176">
        <v>0.13068849435550642</v>
      </c>
      <c r="R5176">
        <v>0.30829107323862054</v>
      </c>
      <c r="S5176">
        <v>1.1615793908090187E-2</v>
      </c>
      <c r="T5176">
        <v>3.1651901518709416E-3</v>
      </c>
      <c r="U5176">
        <v>1.1160216061782956E-2</v>
      </c>
      <c r="V5176">
        <v>4.8309178743961352E-2</v>
      </c>
      <c r="W5176">
        <v>2.8134077635987235E-2</v>
      </c>
      <c r="X5176">
        <v>1.8915534571922538E-2</v>
      </c>
      <c r="Y5176">
        <v>1</v>
      </c>
      <c r="Z5176">
        <v>0.97374116652274023</v>
      </c>
      <c r="AA5176">
        <v>0</v>
      </c>
      <c r="AB5176">
        <f t="shared" si="565"/>
        <v>0</v>
      </c>
      <c r="AC5176">
        <f t="shared" si="566"/>
        <v>0.20012294000887362</v>
      </c>
      <c r="AD5176">
        <f t="shared" si="567"/>
        <v>0.20012294000887362</v>
      </c>
      <c r="AE5176">
        <f t="shared" si="568"/>
        <v>4.004919111779523E-2</v>
      </c>
      <c r="AF5176">
        <f t="shared" si="569"/>
        <v>0.20012294000887362</v>
      </c>
      <c r="AG5176">
        <f t="shared" si="570"/>
        <v>0</v>
      </c>
      <c r="AH5176" t="b">
        <f t="shared" si="571"/>
        <v>1</v>
      </c>
    </row>
    <row r="5177" spans="1:34" x14ac:dyDescent="0.25">
      <c r="A5177">
        <v>17021</v>
      </c>
      <c r="B5177">
        <v>5.0505050505050504E-2</v>
      </c>
      <c r="C5177">
        <v>1</v>
      </c>
      <c r="D5177">
        <v>0.33333333333333331</v>
      </c>
      <c r="E5177">
        <v>0.33333333333333331</v>
      </c>
      <c r="F5177">
        <v>5.1724137931034482E-2</v>
      </c>
      <c r="G5177">
        <v>0.4</v>
      </c>
      <c r="H5177">
        <v>0.2</v>
      </c>
      <c r="I5177">
        <v>0.2</v>
      </c>
      <c r="J5177">
        <v>0.2</v>
      </c>
      <c r="K5177">
        <v>0.4</v>
      </c>
      <c r="L5177">
        <v>0.2</v>
      </c>
      <c r="M5177">
        <v>0.20088116797673816</v>
      </c>
      <c r="N5177">
        <v>0.12255292737646482</v>
      </c>
      <c r="O5177">
        <v>0.11806882026713109</v>
      </c>
      <c r="P5177">
        <v>0.21883201172585171</v>
      </c>
      <c r="Q5177">
        <v>0.14057342303706971</v>
      </c>
      <c r="R5177">
        <v>0.30360487125240249</v>
      </c>
      <c r="S5177">
        <v>3.2625418979064782E-3</v>
      </c>
      <c r="T5177">
        <v>1.2646511017604775E-3</v>
      </c>
      <c r="U5177">
        <v>7.8679523235569843E-3</v>
      </c>
      <c r="V5177">
        <v>0</v>
      </c>
      <c r="W5177">
        <v>7.4789756382332741E-3</v>
      </c>
      <c r="X5177">
        <v>3.9722622601037327E-3</v>
      </c>
      <c r="Y5177">
        <v>1</v>
      </c>
      <c r="Z5177">
        <v>0.97376277943329137</v>
      </c>
      <c r="AA5177">
        <v>1</v>
      </c>
      <c r="AB5177">
        <f t="shared" si="565"/>
        <v>1</v>
      </c>
      <c r="AC5177">
        <f t="shared" si="566"/>
        <v>0.42922364554568815</v>
      </c>
      <c r="AD5177">
        <f t="shared" si="567"/>
        <v>-0.57077635445431185</v>
      </c>
      <c r="AE5177">
        <f t="shared" si="568"/>
        <v>0.32578564680415423</v>
      </c>
      <c r="AF5177">
        <f t="shared" si="569"/>
        <v>0.57077635445431185</v>
      </c>
      <c r="AG5177">
        <f t="shared" si="570"/>
        <v>0</v>
      </c>
      <c r="AH5177" t="b">
        <f t="shared" si="571"/>
        <v>0</v>
      </c>
    </row>
    <row r="5178" spans="1:34" x14ac:dyDescent="0.25">
      <c r="A5178">
        <v>20322</v>
      </c>
      <c r="B5178">
        <v>0.19191919191919191</v>
      </c>
      <c r="C5178">
        <v>1</v>
      </c>
      <c r="D5178">
        <v>0.33333333333333331</v>
      </c>
      <c r="E5178">
        <v>0.33333333333333331</v>
      </c>
      <c r="F5178">
        <v>0.82758620689655171</v>
      </c>
      <c r="G5178">
        <v>0.2</v>
      </c>
      <c r="H5178">
        <v>0.2</v>
      </c>
      <c r="I5178">
        <v>0.2</v>
      </c>
      <c r="J5178">
        <v>0.2</v>
      </c>
      <c r="K5178">
        <v>0.2</v>
      </c>
      <c r="L5178">
        <v>0.2</v>
      </c>
      <c r="M5178">
        <v>0.1871088257494308</v>
      </c>
      <c r="N5178">
        <v>0.11073656079293315</v>
      </c>
      <c r="O5178">
        <v>0.11267228263823652</v>
      </c>
      <c r="P5178">
        <v>0.206344092706573</v>
      </c>
      <c r="Q5178">
        <v>0.13016296399125438</v>
      </c>
      <c r="R5178">
        <v>0.30015361951083058</v>
      </c>
      <c r="S5178">
        <v>2.4039782405626681E-3</v>
      </c>
      <c r="T5178">
        <v>1.2468391144117384E-3</v>
      </c>
      <c r="U5178">
        <v>2.4552475335922505E-3</v>
      </c>
      <c r="V5178">
        <v>3.2206119162640902E-3</v>
      </c>
      <c r="W5178">
        <v>4.6890129393312059E-3</v>
      </c>
      <c r="X5178">
        <v>3.8039140024136221E-3</v>
      </c>
      <c r="Y5178">
        <v>1</v>
      </c>
      <c r="Z5178">
        <v>0.97377703510464231</v>
      </c>
      <c r="AA5178">
        <v>0</v>
      </c>
      <c r="AB5178">
        <f t="shared" si="565"/>
        <v>0</v>
      </c>
      <c r="AC5178">
        <f t="shared" si="566"/>
        <v>0.28382570420906861</v>
      </c>
      <c r="AD5178">
        <f t="shared" si="567"/>
        <v>0.28382570420906861</v>
      </c>
      <c r="AE5178">
        <f t="shared" si="568"/>
        <v>8.0557030369773699E-2</v>
      </c>
      <c r="AF5178">
        <f t="shared" si="569"/>
        <v>0.28382570420906861</v>
      </c>
      <c r="AG5178">
        <f t="shared" si="570"/>
        <v>0</v>
      </c>
      <c r="AH5178" t="b">
        <f t="shared" si="571"/>
        <v>1</v>
      </c>
    </row>
    <row r="5179" spans="1:34" x14ac:dyDescent="0.25">
      <c r="A5179">
        <v>26236</v>
      </c>
      <c r="B5179">
        <v>0.15151515151515152</v>
      </c>
      <c r="C5179">
        <v>1</v>
      </c>
      <c r="D5179">
        <v>0.5</v>
      </c>
      <c r="E5179">
        <v>0.66666666666666663</v>
      </c>
      <c r="F5179">
        <v>0.18965517241379309</v>
      </c>
      <c r="G5179">
        <v>0.1</v>
      </c>
      <c r="H5179">
        <v>0.1</v>
      </c>
      <c r="I5179">
        <v>0.1</v>
      </c>
      <c r="J5179">
        <v>0.1</v>
      </c>
      <c r="K5179">
        <v>0.1</v>
      </c>
      <c r="L5179">
        <v>0.1</v>
      </c>
      <c r="M5179">
        <v>0.14773589029556028</v>
      </c>
      <c r="N5179">
        <v>6.9544883402232874E-2</v>
      </c>
      <c r="O5179">
        <v>8.7820428000502923E-2</v>
      </c>
      <c r="P5179">
        <v>0.16215549187724781</v>
      </c>
      <c r="Q5179">
        <v>8.772688286126494E-2</v>
      </c>
      <c r="R5179">
        <v>0.26241732096487502</v>
      </c>
      <c r="S5179">
        <v>4.172619374690917E-3</v>
      </c>
      <c r="T5179">
        <v>1.5959540664470251E-3</v>
      </c>
      <c r="U5179">
        <v>2.3905182804339091E-3</v>
      </c>
      <c r="V5179">
        <v>1.1495974235104669E-2</v>
      </c>
      <c r="W5179">
        <v>4.388916111214009E-3</v>
      </c>
      <c r="X5179">
        <v>1.9999394702893698E-2</v>
      </c>
      <c r="Y5179">
        <v>1</v>
      </c>
      <c r="Z5179">
        <v>0.97380919639445496</v>
      </c>
      <c r="AA5179">
        <v>1</v>
      </c>
      <c r="AB5179">
        <f t="shared" si="565"/>
        <v>1</v>
      </c>
      <c r="AC5179">
        <f t="shared" si="566"/>
        <v>8.3178073079773762E-2</v>
      </c>
      <c r="AD5179">
        <f t="shared" si="567"/>
        <v>-0.91682192692022624</v>
      </c>
      <c r="AE5179">
        <f t="shared" si="568"/>
        <v>0.84056244568171667</v>
      </c>
      <c r="AF5179">
        <f t="shared" si="569"/>
        <v>0.91682192692022624</v>
      </c>
      <c r="AG5179">
        <f t="shared" si="570"/>
        <v>0</v>
      </c>
      <c r="AH5179" t="b">
        <f t="shared" si="571"/>
        <v>0</v>
      </c>
    </row>
    <row r="5180" spans="1:34" x14ac:dyDescent="0.25">
      <c r="A5180">
        <v>12762</v>
      </c>
      <c r="B5180">
        <v>4.0404040404040407E-2</v>
      </c>
      <c r="C5180">
        <v>0</v>
      </c>
      <c r="D5180">
        <v>0.33333333333333331</v>
      </c>
      <c r="E5180">
        <v>0.66666666666666663</v>
      </c>
      <c r="F5180">
        <v>0.2413793103448276</v>
      </c>
      <c r="G5180">
        <v>0.2</v>
      </c>
      <c r="H5180">
        <v>0.2</v>
      </c>
      <c r="I5180">
        <v>0.2</v>
      </c>
      <c r="J5180">
        <v>0.2</v>
      </c>
      <c r="K5180">
        <v>0.2</v>
      </c>
      <c r="L5180">
        <v>0.2</v>
      </c>
      <c r="M5180">
        <v>0.19076339869975073</v>
      </c>
      <c r="N5180">
        <v>0.10218011061888113</v>
      </c>
      <c r="O5180">
        <v>9.0975225560338935E-2</v>
      </c>
      <c r="P5180">
        <v>0.16824261058454049</v>
      </c>
      <c r="Q5180">
        <v>8.9438327028621575E-2</v>
      </c>
      <c r="R5180">
        <v>0.26793963114410801</v>
      </c>
      <c r="S5180">
        <v>1.3164642745938421E-3</v>
      </c>
      <c r="T5180">
        <v>7.1247949394956476E-4</v>
      </c>
      <c r="U5180">
        <v>3.4596669791527165E-4</v>
      </c>
      <c r="V5180">
        <v>6.4412238325281806E-4</v>
      </c>
      <c r="W5180">
        <v>7.9713219968630502E-4</v>
      </c>
      <c r="X5180">
        <v>5.6935759061486836E-4</v>
      </c>
      <c r="Y5180">
        <v>1</v>
      </c>
      <c r="Z5180">
        <v>0.97382519220549413</v>
      </c>
      <c r="AA5180">
        <v>1</v>
      </c>
      <c r="AB5180">
        <f t="shared" si="565"/>
        <v>1</v>
      </c>
      <c r="AC5180">
        <f t="shared" si="566"/>
        <v>0.2379924112329582</v>
      </c>
      <c r="AD5180">
        <f t="shared" si="567"/>
        <v>-0.76200758876704178</v>
      </c>
      <c r="AE5180">
        <f t="shared" si="568"/>
        <v>0.58065556533856111</v>
      </c>
      <c r="AF5180">
        <f t="shared" si="569"/>
        <v>0.76200758876704178</v>
      </c>
      <c r="AG5180">
        <f t="shared" si="570"/>
        <v>0</v>
      </c>
      <c r="AH5180" t="b">
        <f t="shared" si="571"/>
        <v>0</v>
      </c>
    </row>
    <row r="5181" spans="1:34" x14ac:dyDescent="0.25">
      <c r="A5181">
        <v>21853</v>
      </c>
      <c r="B5181">
        <v>0.15151515151515152</v>
      </c>
      <c r="C5181">
        <v>1</v>
      </c>
      <c r="D5181">
        <v>0.33333333333333331</v>
      </c>
      <c r="E5181">
        <v>0.33333333333333331</v>
      </c>
      <c r="F5181">
        <v>8.6206896551724144E-2</v>
      </c>
      <c r="G5181">
        <v>0.3</v>
      </c>
      <c r="H5181">
        <v>0.4</v>
      </c>
      <c r="I5181">
        <v>0.2</v>
      </c>
      <c r="J5181">
        <v>0.2</v>
      </c>
      <c r="K5181">
        <v>0.2</v>
      </c>
      <c r="L5181">
        <v>0.4</v>
      </c>
      <c r="M5181">
        <v>0.18796273928382759</v>
      </c>
      <c r="N5181">
        <v>0.10966795355069905</v>
      </c>
      <c r="O5181">
        <v>0.11217155598063637</v>
      </c>
      <c r="P5181">
        <v>0.20517131913947623</v>
      </c>
      <c r="Q5181">
        <v>0.13093142820313236</v>
      </c>
      <c r="R5181">
        <v>0.2918455628245395</v>
      </c>
      <c r="S5181">
        <v>0</v>
      </c>
      <c r="T5181">
        <v>1.1874658232492747E-3</v>
      </c>
      <c r="U5181">
        <v>1.8972367305031025E-3</v>
      </c>
      <c r="V5181">
        <v>5.7165861513687605E-3</v>
      </c>
      <c r="W5181">
        <v>0</v>
      </c>
      <c r="X5181">
        <v>3.7831069143845074E-3</v>
      </c>
      <c r="Y5181">
        <v>1</v>
      </c>
      <c r="Z5181">
        <v>0.97384718153532557</v>
      </c>
      <c r="AA5181">
        <v>0</v>
      </c>
      <c r="AB5181">
        <f t="shared" si="565"/>
        <v>0</v>
      </c>
      <c r="AC5181">
        <f t="shared" si="566"/>
        <v>0.37508592354042897</v>
      </c>
      <c r="AD5181">
        <f t="shared" si="567"/>
        <v>0.37508592354042897</v>
      </c>
      <c r="AE5181">
        <f t="shared" si="568"/>
        <v>0.14068945003817654</v>
      </c>
      <c r="AF5181">
        <f t="shared" si="569"/>
        <v>0.37508592354042897</v>
      </c>
      <c r="AG5181">
        <f t="shared" si="570"/>
        <v>0</v>
      </c>
      <c r="AH5181" t="b">
        <f t="shared" si="571"/>
        <v>1</v>
      </c>
    </row>
    <row r="5182" spans="1:34" x14ac:dyDescent="0.25">
      <c r="A5182">
        <v>17823</v>
      </c>
      <c r="B5182">
        <v>9.0909090909090912E-2</v>
      </c>
      <c r="C5182">
        <v>0</v>
      </c>
      <c r="D5182">
        <v>0.16666666666666666</v>
      </c>
      <c r="E5182">
        <v>0.66666666666666663</v>
      </c>
      <c r="F5182">
        <v>5.1724137931034482E-2</v>
      </c>
      <c r="G5182">
        <v>0.1</v>
      </c>
      <c r="H5182">
        <v>0.2</v>
      </c>
      <c r="I5182">
        <v>0.2</v>
      </c>
      <c r="J5182">
        <v>0.2</v>
      </c>
      <c r="K5182">
        <v>0.2</v>
      </c>
      <c r="L5182">
        <v>0.2</v>
      </c>
      <c r="M5182">
        <v>0.17653534095926787</v>
      </c>
      <c r="N5182">
        <v>9.9360543907799886E-2</v>
      </c>
      <c r="O5182">
        <v>0.10612659929184513</v>
      </c>
      <c r="P5182">
        <v>0.19515423149890823</v>
      </c>
      <c r="Q5182">
        <v>0.11622054427097535</v>
      </c>
      <c r="R5182">
        <v>0.28884617837845733</v>
      </c>
      <c r="S5182">
        <v>1.7892466619045002E-3</v>
      </c>
      <c r="T5182">
        <v>9.9331516114801815E-4</v>
      </c>
      <c r="U5182">
        <v>2.0266952368197849E-3</v>
      </c>
      <c r="V5182">
        <v>1.9533011272141708E-3</v>
      </c>
      <c r="W5182">
        <v>2.9259440741426727E-3</v>
      </c>
      <c r="X5182">
        <v>2.2925627901170115E-3</v>
      </c>
      <c r="Y5182">
        <v>1</v>
      </c>
      <c r="Z5182">
        <v>0.97386013394618065</v>
      </c>
      <c r="AA5182">
        <v>0</v>
      </c>
      <c r="AB5182">
        <f t="shared" si="565"/>
        <v>0</v>
      </c>
      <c r="AC5182">
        <f t="shared" si="566"/>
        <v>0.15035509208322392</v>
      </c>
      <c r="AD5182">
        <f t="shared" si="567"/>
        <v>0.15035509208322392</v>
      </c>
      <c r="AE5182">
        <f t="shared" si="568"/>
        <v>2.2606653715354745E-2</v>
      </c>
      <c r="AF5182">
        <f t="shared" si="569"/>
        <v>0.15035509208322392</v>
      </c>
      <c r="AG5182">
        <f t="shared" si="570"/>
        <v>0</v>
      </c>
      <c r="AH5182" t="b">
        <f t="shared" si="571"/>
        <v>1</v>
      </c>
    </row>
    <row r="5183" spans="1:34" x14ac:dyDescent="0.25">
      <c r="A5183">
        <v>11836</v>
      </c>
      <c r="B5183">
        <v>0.27272727272727271</v>
      </c>
      <c r="C5183">
        <v>0</v>
      </c>
      <c r="D5183">
        <v>0.33333333333333331</v>
      </c>
      <c r="E5183">
        <v>0.33333333333333331</v>
      </c>
      <c r="F5183">
        <v>0.25862068965517243</v>
      </c>
      <c r="G5183">
        <v>0.2</v>
      </c>
      <c r="H5183">
        <v>0.2</v>
      </c>
      <c r="I5183">
        <v>0</v>
      </c>
      <c r="J5183">
        <v>0</v>
      </c>
      <c r="K5183">
        <v>0</v>
      </c>
      <c r="L5183">
        <v>0</v>
      </c>
      <c r="M5183">
        <v>0.27363283133836125</v>
      </c>
      <c r="N5183">
        <v>6.6220432985229311E-2</v>
      </c>
      <c r="O5183">
        <v>8.6344602062313022E-2</v>
      </c>
      <c r="P5183">
        <v>0.16013775614976083</v>
      </c>
      <c r="Q5183">
        <v>8.0648088011462518E-2</v>
      </c>
      <c r="R5183">
        <v>0.26097872304454045</v>
      </c>
      <c r="S5183">
        <v>0</v>
      </c>
      <c r="T5183">
        <v>0</v>
      </c>
      <c r="U5183">
        <v>0</v>
      </c>
      <c r="V5183">
        <v>0</v>
      </c>
      <c r="W5183">
        <v>0</v>
      </c>
      <c r="X5183">
        <v>0</v>
      </c>
      <c r="Y5183">
        <v>1</v>
      </c>
      <c r="Z5183">
        <v>0.97386964013755284</v>
      </c>
      <c r="AA5183">
        <v>0</v>
      </c>
      <c r="AB5183">
        <f t="shared" si="565"/>
        <v>0</v>
      </c>
      <c r="AC5183">
        <f t="shared" si="566"/>
        <v>0.12897759790574742</v>
      </c>
      <c r="AD5183">
        <f t="shared" si="567"/>
        <v>0.12897759790574742</v>
      </c>
      <c r="AE5183">
        <f t="shared" si="568"/>
        <v>1.6635220761536663E-2</v>
      </c>
      <c r="AF5183">
        <f t="shared" si="569"/>
        <v>0.12897759790574742</v>
      </c>
      <c r="AG5183">
        <f t="shared" si="570"/>
        <v>0</v>
      </c>
      <c r="AH5183" t="b">
        <f t="shared" si="571"/>
        <v>1</v>
      </c>
    </row>
    <row r="5184" spans="1:34" x14ac:dyDescent="0.25">
      <c r="A5184">
        <v>23416</v>
      </c>
      <c r="B5184">
        <v>1.0101010101010102E-2</v>
      </c>
      <c r="C5184">
        <v>1</v>
      </c>
      <c r="D5184">
        <v>0.33333333333333331</v>
      </c>
      <c r="E5184">
        <v>0.33333333333333331</v>
      </c>
      <c r="F5184">
        <v>0.43103448275862066</v>
      </c>
      <c r="G5184">
        <v>0.6</v>
      </c>
      <c r="H5184">
        <v>0.5</v>
      </c>
      <c r="I5184">
        <v>0.4</v>
      </c>
      <c r="J5184">
        <v>0.5</v>
      </c>
      <c r="K5184">
        <v>0.4</v>
      </c>
      <c r="L5184">
        <v>0.2</v>
      </c>
      <c r="M5184">
        <v>0.16052955027515484</v>
      </c>
      <c r="N5184">
        <v>8.0727298264794425E-2</v>
      </c>
      <c r="O5184">
        <v>9.5689852543685935E-2</v>
      </c>
      <c r="P5184">
        <v>0.17564380087906209</v>
      </c>
      <c r="Q5184">
        <v>9.6414990505748602E-2</v>
      </c>
      <c r="R5184">
        <v>0.27350036541309353</v>
      </c>
      <c r="S5184">
        <v>0</v>
      </c>
      <c r="T5184">
        <v>1.3519298397692992E-3</v>
      </c>
      <c r="U5184">
        <v>0</v>
      </c>
      <c r="V5184">
        <v>0</v>
      </c>
      <c r="W5184">
        <v>1.8756051757324824E-3</v>
      </c>
      <c r="X5184">
        <v>2.6481748400691554E-3</v>
      </c>
      <c r="Y5184">
        <v>1</v>
      </c>
      <c r="Z5184">
        <v>0.97387455699882419</v>
      </c>
      <c r="AA5184">
        <v>1</v>
      </c>
      <c r="AB5184">
        <f t="shared" si="565"/>
        <v>1</v>
      </c>
      <c r="AC5184">
        <f t="shared" si="566"/>
        <v>0.76576949397176031</v>
      </c>
      <c r="AD5184">
        <f t="shared" si="567"/>
        <v>-0.23423050602823969</v>
      </c>
      <c r="AE5184">
        <f t="shared" si="568"/>
        <v>5.486392995424523E-2</v>
      </c>
      <c r="AF5184">
        <f t="shared" si="569"/>
        <v>0.23423050602823969</v>
      </c>
      <c r="AG5184">
        <f t="shared" si="570"/>
        <v>1</v>
      </c>
      <c r="AH5184" t="b">
        <f t="shared" si="571"/>
        <v>1</v>
      </c>
    </row>
    <row r="5185" spans="1:34" x14ac:dyDescent="0.25">
      <c r="A5185">
        <v>11727</v>
      </c>
      <c r="B5185">
        <v>3.0303030303030304E-2</v>
      </c>
      <c r="C5185">
        <v>0</v>
      </c>
      <c r="D5185">
        <v>0.33333333333333331</v>
      </c>
      <c r="E5185">
        <v>0.33333333333333331</v>
      </c>
      <c r="F5185">
        <v>0.39655172413793105</v>
      </c>
      <c r="G5185">
        <v>0.2</v>
      </c>
      <c r="H5185">
        <v>0.2</v>
      </c>
      <c r="I5185">
        <v>0.2</v>
      </c>
      <c r="J5185">
        <v>0.2</v>
      </c>
      <c r="K5185">
        <v>0.2</v>
      </c>
      <c r="L5185">
        <v>0.2</v>
      </c>
      <c r="M5185">
        <v>0.17918645489611013</v>
      </c>
      <c r="N5185">
        <v>0.10253030251265056</v>
      </c>
      <c r="O5185">
        <v>0.10428730729298494</v>
      </c>
      <c r="P5185">
        <v>0.1822480703400384</v>
      </c>
      <c r="Q5185">
        <v>0.10586957922866025</v>
      </c>
      <c r="R5185">
        <v>0.28734456495092858</v>
      </c>
      <c r="S5185">
        <v>2.2895030862501602E-3</v>
      </c>
      <c r="T5185">
        <v>1.1874658232492747E-3</v>
      </c>
      <c r="U5185">
        <v>1.1160216061782955E-3</v>
      </c>
      <c r="V5185">
        <v>4.830917874396135E-3</v>
      </c>
      <c r="W5185">
        <v>2.344506469665603E-2</v>
      </c>
      <c r="X5185">
        <v>2.1601540481135536E-3</v>
      </c>
      <c r="Y5185">
        <v>1</v>
      </c>
      <c r="Z5185">
        <v>0.97413408814189939</v>
      </c>
      <c r="AA5185">
        <v>0</v>
      </c>
      <c r="AB5185">
        <f t="shared" si="565"/>
        <v>0</v>
      </c>
      <c r="AC5185">
        <f t="shared" si="566"/>
        <v>0.2790526519963209</v>
      </c>
      <c r="AD5185">
        <f t="shared" si="567"/>
        <v>0.2790526519963209</v>
      </c>
      <c r="AE5185">
        <f t="shared" si="568"/>
        <v>7.7870382586179773E-2</v>
      </c>
      <c r="AF5185">
        <f t="shared" si="569"/>
        <v>0.2790526519963209</v>
      </c>
      <c r="AG5185">
        <f t="shared" si="570"/>
        <v>0</v>
      </c>
      <c r="AH5185" t="b">
        <f t="shared" si="571"/>
        <v>1</v>
      </c>
    </row>
    <row r="5186" spans="1:34" x14ac:dyDescent="0.25">
      <c r="A5186">
        <v>15630</v>
      </c>
      <c r="B5186">
        <v>0.17171717171717171</v>
      </c>
      <c r="C5186">
        <v>1</v>
      </c>
      <c r="D5186">
        <v>0.33333333333333331</v>
      </c>
      <c r="E5186">
        <v>0.33333333333333331</v>
      </c>
      <c r="F5186">
        <v>0.22413793103448276</v>
      </c>
      <c r="G5186">
        <v>0.4</v>
      </c>
      <c r="H5186">
        <v>0.1</v>
      </c>
      <c r="I5186">
        <v>0.1</v>
      </c>
      <c r="J5186">
        <v>0</v>
      </c>
      <c r="K5186">
        <v>0</v>
      </c>
      <c r="L5186">
        <v>0.1</v>
      </c>
      <c r="M5186">
        <v>0.14679702784996959</v>
      </c>
      <c r="N5186">
        <v>7.3812669164512373E-2</v>
      </c>
      <c r="O5186">
        <v>8.6344602062313022E-2</v>
      </c>
      <c r="P5186">
        <v>0.16013775614976083</v>
      </c>
      <c r="Q5186">
        <v>8.0648088011462518E-2</v>
      </c>
      <c r="R5186">
        <v>0.26143981212157075</v>
      </c>
      <c r="S5186">
        <v>9.158012345000641E-3</v>
      </c>
      <c r="T5186">
        <v>0</v>
      </c>
      <c r="U5186">
        <v>0</v>
      </c>
      <c r="V5186">
        <v>0</v>
      </c>
      <c r="W5186">
        <v>1.4067038817993619E-3</v>
      </c>
      <c r="X5186">
        <v>0</v>
      </c>
      <c r="Y5186">
        <v>1</v>
      </c>
      <c r="Z5186">
        <v>0.97416490950039525</v>
      </c>
      <c r="AA5186">
        <v>0</v>
      </c>
      <c r="AB5186">
        <f t="shared" si="565"/>
        <v>0</v>
      </c>
      <c r="AC5186">
        <f t="shared" si="566"/>
        <v>0.40485232658901105</v>
      </c>
      <c r="AD5186">
        <f t="shared" si="567"/>
        <v>0.40485232658901105</v>
      </c>
      <c r="AE5186">
        <f t="shared" si="568"/>
        <v>0.16390540634453526</v>
      </c>
      <c r="AF5186">
        <f t="shared" si="569"/>
        <v>0.40485232658901105</v>
      </c>
      <c r="AG5186">
        <f t="shared" si="570"/>
        <v>0</v>
      </c>
      <c r="AH5186" t="b">
        <f t="shared" si="571"/>
        <v>1</v>
      </c>
    </row>
    <row r="5187" spans="1:34" x14ac:dyDescent="0.25">
      <c r="A5187">
        <v>29142</v>
      </c>
      <c r="B5187">
        <v>0.47474747474747475</v>
      </c>
      <c r="C5187">
        <v>1</v>
      </c>
      <c r="D5187">
        <v>0.16666666666666666</v>
      </c>
      <c r="E5187">
        <v>0.33333333333333331</v>
      </c>
      <c r="F5187">
        <v>0.53448275862068961</v>
      </c>
      <c r="G5187">
        <v>0</v>
      </c>
      <c r="H5187">
        <v>0</v>
      </c>
      <c r="I5187">
        <v>0</v>
      </c>
      <c r="J5187">
        <v>0</v>
      </c>
      <c r="K5187">
        <v>0</v>
      </c>
      <c r="L5187">
        <v>0</v>
      </c>
      <c r="M5187">
        <v>0.23968512270250802</v>
      </c>
      <c r="N5187">
        <v>0.14842442118689428</v>
      </c>
      <c r="O5187">
        <v>9.6667697036214292E-2</v>
      </c>
      <c r="P5187">
        <v>0.19297824198887326</v>
      </c>
      <c r="Q5187">
        <v>0.15393875092339651</v>
      </c>
      <c r="R5187">
        <v>0.2978182033356721</v>
      </c>
      <c r="S5187">
        <v>9.9787992014213234E-2</v>
      </c>
      <c r="T5187">
        <v>1.1163366204366431E-2</v>
      </c>
      <c r="U5187">
        <v>3.8920137493861882E-2</v>
      </c>
      <c r="V5187">
        <v>0.11903542673107891</v>
      </c>
      <c r="W5187">
        <v>0.11239095114282968</v>
      </c>
      <c r="X5187">
        <v>0.10677251799813114</v>
      </c>
      <c r="Y5187">
        <v>1</v>
      </c>
      <c r="Z5187">
        <v>0.97416920310394783</v>
      </c>
      <c r="AA5187">
        <v>0</v>
      </c>
      <c r="AB5187">
        <f t="shared" ref="AB5187:AB5250" si="572">AA5187 - $AI$5</f>
        <v>0</v>
      </c>
      <c r="AC5187">
        <f t="shared" si="566"/>
        <v>-0.15347457673969481</v>
      </c>
      <c r="AD5187">
        <f t="shared" si="567"/>
        <v>-0.15347457673969481</v>
      </c>
      <c r="AE5187">
        <f t="shared" si="568"/>
        <v>2.3554445705428469E-2</v>
      </c>
      <c r="AF5187">
        <f t="shared" si="569"/>
        <v>0.15347457673969481</v>
      </c>
      <c r="AG5187">
        <f t="shared" si="570"/>
        <v>0</v>
      </c>
      <c r="AH5187" t="b">
        <f t="shared" si="571"/>
        <v>1</v>
      </c>
    </row>
    <row r="5188" spans="1:34" x14ac:dyDescent="0.25">
      <c r="A5188">
        <v>14543</v>
      </c>
      <c r="B5188">
        <v>4.0404040404040407E-2</v>
      </c>
      <c r="C5188">
        <v>0</v>
      </c>
      <c r="D5188">
        <v>0.33333333333333331</v>
      </c>
      <c r="E5188">
        <v>0.33333333333333331</v>
      </c>
      <c r="F5188">
        <v>0.29310344827586204</v>
      </c>
      <c r="G5188">
        <v>0.4</v>
      </c>
      <c r="H5188">
        <v>0.2</v>
      </c>
      <c r="I5188">
        <v>0.2</v>
      </c>
      <c r="J5188">
        <v>0.4</v>
      </c>
      <c r="K5188">
        <v>0.4</v>
      </c>
      <c r="L5188">
        <v>0.4</v>
      </c>
      <c r="M5188">
        <v>0.17101808615412387</v>
      </c>
      <c r="N5188">
        <v>9.3207036484490954E-2</v>
      </c>
      <c r="O5188">
        <v>0.10339291724338995</v>
      </c>
      <c r="P5188">
        <v>0.18984990382314762</v>
      </c>
      <c r="Q5188">
        <v>0.11256166305571118</v>
      </c>
      <c r="R5188">
        <v>0.28626177410170239</v>
      </c>
      <c r="S5188">
        <v>1.7171273146876203E-3</v>
      </c>
      <c r="T5188">
        <v>1.8405720260363757E-3</v>
      </c>
      <c r="U5188">
        <v>1.4508280880317843E-3</v>
      </c>
      <c r="V5188">
        <v>2.0933977455716585E-3</v>
      </c>
      <c r="W5188">
        <v>3.2823090575318441E-3</v>
      </c>
      <c r="X5188">
        <v>2.4590194943499297E-3</v>
      </c>
      <c r="Y5188">
        <v>1</v>
      </c>
      <c r="Z5188">
        <v>0.97418003841470302</v>
      </c>
      <c r="AA5188">
        <v>1</v>
      </c>
      <c r="AB5188">
        <f t="shared" si="572"/>
        <v>1</v>
      </c>
      <c r="AC5188">
        <f t="shared" ref="AC5188:AC5251" si="573">SUMPRODUCT($B$2:$Y$2, B5188:Y5188)</f>
        <v>0.48342384359370227</v>
      </c>
      <c r="AD5188">
        <f t="shared" ref="AD5188:AD5251" si="574" xml:space="preserve"> AC5188 - AA5188</f>
        <v>-0.51657615640629773</v>
      </c>
      <c r="AE5188">
        <f t="shared" ref="AE5188:AE5251" si="575">AD5188 * AD5188</f>
        <v>0.26685092536750377</v>
      </c>
      <c r="AF5188">
        <f t="shared" ref="AF5188:AF5251" si="576">ABS(AD5188)</f>
        <v>0.51657615640629773</v>
      </c>
      <c r="AG5188">
        <f t="shared" ref="AG5188:AG5251" si="577">IF(AC5188 &gt;= 0.5, 1, 0)</f>
        <v>0</v>
      </c>
      <c r="AH5188" t="b">
        <f t="shared" ref="AH5188:AH5251" si="578">IF(AA5188=AG5188, TRUE, FALSE)</f>
        <v>0</v>
      </c>
    </row>
    <row r="5189" spans="1:34" x14ac:dyDescent="0.25">
      <c r="A5189">
        <v>28146</v>
      </c>
      <c r="B5189">
        <v>0.35353535353535354</v>
      </c>
      <c r="C5189">
        <v>1</v>
      </c>
      <c r="D5189">
        <v>0.33333333333333331</v>
      </c>
      <c r="E5189">
        <v>0.33333333333333331</v>
      </c>
      <c r="F5189">
        <v>0.44827586206896552</v>
      </c>
      <c r="G5189">
        <v>0.1</v>
      </c>
      <c r="H5189">
        <v>0.2</v>
      </c>
      <c r="I5189">
        <v>0.2</v>
      </c>
      <c r="J5189">
        <v>0.1</v>
      </c>
      <c r="K5189">
        <v>0.1</v>
      </c>
      <c r="L5189">
        <v>0.1</v>
      </c>
      <c r="M5189">
        <v>0.20935128233036102</v>
      </c>
      <c r="N5189">
        <v>0.10139716126289257</v>
      </c>
      <c r="O5189">
        <v>0.11325756182354546</v>
      </c>
      <c r="P5189">
        <v>0.19099724374662061</v>
      </c>
      <c r="Q5189">
        <v>0.1118715326151085</v>
      </c>
      <c r="R5189">
        <v>0.27812816278288777</v>
      </c>
      <c r="S5189">
        <v>4.1723904243822919E-2</v>
      </c>
      <c r="T5189">
        <v>2.8993759273365914E-2</v>
      </c>
      <c r="U5189">
        <v>3.6748359448238919E-2</v>
      </c>
      <c r="V5189">
        <v>5.0959742351046701E-2</v>
      </c>
      <c r="W5189">
        <v>5.2582591101660144E-2</v>
      </c>
      <c r="X5189">
        <v>7.1848766517990562E-2</v>
      </c>
      <c r="Y5189">
        <v>1</v>
      </c>
      <c r="Z5189">
        <v>0.97421495847662698</v>
      </c>
      <c r="AA5189">
        <v>0</v>
      </c>
      <c r="AB5189">
        <f t="shared" si="572"/>
        <v>0</v>
      </c>
      <c r="AC5189">
        <f t="shared" si="573"/>
        <v>6.4121093224130746E-2</v>
      </c>
      <c r="AD5189">
        <f t="shared" si="574"/>
        <v>6.4121093224130746E-2</v>
      </c>
      <c r="AE5189">
        <f t="shared" si="575"/>
        <v>4.1115145962576658E-3</v>
      </c>
      <c r="AF5189">
        <f t="shared" si="576"/>
        <v>6.4121093224130746E-2</v>
      </c>
      <c r="AG5189">
        <f t="shared" si="577"/>
        <v>0</v>
      </c>
      <c r="AH5189" t="b">
        <f t="shared" si="578"/>
        <v>1</v>
      </c>
    </row>
    <row r="5190" spans="1:34" x14ac:dyDescent="0.25">
      <c r="A5190">
        <v>24003</v>
      </c>
      <c r="B5190">
        <v>0.39393939393939392</v>
      </c>
      <c r="C5190">
        <v>0</v>
      </c>
      <c r="D5190">
        <v>0.33333333333333331</v>
      </c>
      <c r="E5190">
        <v>0.66666666666666663</v>
      </c>
      <c r="F5190">
        <v>0.10344827586206896</v>
      </c>
      <c r="G5190">
        <v>0.2</v>
      </c>
      <c r="H5190">
        <v>0.2</v>
      </c>
      <c r="I5190">
        <v>0.2</v>
      </c>
      <c r="J5190">
        <v>0.2</v>
      </c>
      <c r="K5190">
        <v>0.2</v>
      </c>
      <c r="L5190">
        <v>0.2</v>
      </c>
      <c r="M5190">
        <v>0.16008445337587857</v>
      </c>
      <c r="N5190">
        <v>7.4406761645541275E-2</v>
      </c>
      <c r="O5190">
        <v>9.2642118249455216E-2</v>
      </c>
      <c r="P5190">
        <v>0.1702594043252266</v>
      </c>
      <c r="Q5190">
        <v>0.10121020718786719</v>
      </c>
      <c r="R5190">
        <v>0.26831388177829762</v>
      </c>
      <c r="S5190">
        <v>2.8630236093558255E-3</v>
      </c>
      <c r="T5190">
        <v>5.9426727124509944E-3</v>
      </c>
      <c r="U5190">
        <v>1.6037230480782107E-3</v>
      </c>
      <c r="V5190">
        <v>1.7793880837359097E-3</v>
      </c>
      <c r="W5190">
        <v>1.1956982995294575E-3</v>
      </c>
      <c r="X5190">
        <v>1.8139997654473712E-3</v>
      </c>
      <c r="Y5190">
        <v>1</v>
      </c>
      <c r="Z5190">
        <v>0.97422377987022546</v>
      </c>
      <c r="AA5190">
        <v>0</v>
      </c>
      <c r="AB5190">
        <f t="shared" si="572"/>
        <v>0</v>
      </c>
      <c r="AC5190">
        <f t="shared" si="573"/>
        <v>0.21293907636196746</v>
      </c>
      <c r="AD5190">
        <f t="shared" si="574"/>
        <v>0.21293907636196746</v>
      </c>
      <c r="AE5190">
        <f t="shared" si="575"/>
        <v>4.5343050241887811E-2</v>
      </c>
      <c r="AF5190">
        <f t="shared" si="576"/>
        <v>0.21293907636196746</v>
      </c>
      <c r="AG5190">
        <f t="shared" si="577"/>
        <v>0</v>
      </c>
      <c r="AH5190" t="b">
        <f t="shared" si="578"/>
        <v>1</v>
      </c>
    </row>
    <row r="5191" spans="1:34" x14ac:dyDescent="0.25">
      <c r="A5191">
        <v>22888</v>
      </c>
      <c r="B5191">
        <v>0.20202020202020202</v>
      </c>
      <c r="C5191">
        <v>1</v>
      </c>
      <c r="D5191">
        <v>0.16666666666666666</v>
      </c>
      <c r="E5191">
        <v>0.66666666666666663</v>
      </c>
      <c r="F5191">
        <v>0.25862068965517243</v>
      </c>
      <c r="G5191">
        <v>0</v>
      </c>
      <c r="H5191">
        <v>0</v>
      </c>
      <c r="I5191">
        <v>0</v>
      </c>
      <c r="J5191">
        <v>0.1</v>
      </c>
      <c r="K5191">
        <v>0.1</v>
      </c>
      <c r="L5191">
        <v>0.1</v>
      </c>
      <c r="M5191">
        <v>0.15936415739971382</v>
      </c>
      <c r="N5191">
        <v>7.0865932497428133E-2</v>
      </c>
      <c r="O5191">
        <v>8.9250134378124388E-2</v>
      </c>
      <c r="P5191">
        <v>0.16848941112637131</v>
      </c>
      <c r="Q5191">
        <v>9.7315333092052092E-2</v>
      </c>
      <c r="R5191">
        <v>0.26543130656506314</v>
      </c>
      <c r="S5191">
        <v>5.6264538344597687E-3</v>
      </c>
      <c r="T5191">
        <v>3.1420345683175806E-3</v>
      </c>
      <c r="U5191">
        <v>9.9013436900138394E-3</v>
      </c>
      <c r="V5191">
        <v>2.7175523349436393E-2</v>
      </c>
      <c r="W5191">
        <v>1.3584070485242504E-2</v>
      </c>
      <c r="X5191">
        <v>4.568101599119293E-3</v>
      </c>
      <c r="Y5191">
        <v>1</v>
      </c>
      <c r="Z5191">
        <v>0.97423966271599549</v>
      </c>
      <c r="AA5191">
        <v>0</v>
      </c>
      <c r="AB5191">
        <f t="shared" si="572"/>
        <v>0</v>
      </c>
      <c r="AC5191">
        <f t="shared" si="573"/>
        <v>-3.0946946494455813E-2</v>
      </c>
      <c r="AD5191">
        <f t="shared" si="574"/>
        <v>-3.0946946494455813E-2</v>
      </c>
      <c r="AE5191">
        <f t="shared" si="575"/>
        <v>9.5771349733071091E-4</v>
      </c>
      <c r="AF5191">
        <f t="shared" si="576"/>
        <v>3.0946946494455813E-2</v>
      </c>
      <c r="AG5191">
        <f t="shared" si="577"/>
        <v>0</v>
      </c>
      <c r="AH5191" t="b">
        <f t="shared" si="578"/>
        <v>1</v>
      </c>
    </row>
    <row r="5192" spans="1:34" x14ac:dyDescent="0.25">
      <c r="A5192">
        <v>24656</v>
      </c>
      <c r="B5192">
        <v>0.20202020202020202</v>
      </c>
      <c r="C5192">
        <v>0</v>
      </c>
      <c r="D5192">
        <v>0.33333333333333331</v>
      </c>
      <c r="E5192">
        <v>0.33333333333333331</v>
      </c>
      <c r="F5192">
        <v>0.41379310344827586</v>
      </c>
      <c r="G5192">
        <v>0.2</v>
      </c>
      <c r="H5192">
        <v>0.2</v>
      </c>
      <c r="I5192">
        <v>0.2</v>
      </c>
      <c r="J5192">
        <v>0.2</v>
      </c>
      <c r="K5192">
        <v>0.2</v>
      </c>
      <c r="L5192">
        <v>0.2</v>
      </c>
      <c r="M5192">
        <v>0.19609394287716653</v>
      </c>
      <c r="N5192">
        <v>0.12045557213193787</v>
      </c>
      <c r="O5192">
        <v>0.11837463687709082</v>
      </c>
      <c r="P5192">
        <v>0.21621328841940265</v>
      </c>
      <c r="Q5192">
        <v>0.14085601955369581</v>
      </c>
      <c r="R5192">
        <v>0.30860922470177143</v>
      </c>
      <c r="S5192">
        <v>2.1017638331776471E-3</v>
      </c>
      <c r="T5192">
        <v>1.126311333351937E-3</v>
      </c>
      <c r="U5192">
        <v>2.1606178295611803E-3</v>
      </c>
      <c r="V5192">
        <v>3.143317230273752E-3</v>
      </c>
      <c r="W5192">
        <v>4.7194915234368591E-3</v>
      </c>
      <c r="X5192">
        <v>1.7141257429076202E-2</v>
      </c>
      <c r="Y5192">
        <v>1</v>
      </c>
      <c r="Z5192">
        <v>0.97427900447634574</v>
      </c>
      <c r="AA5192">
        <v>1</v>
      </c>
      <c r="AB5192">
        <f t="shared" si="572"/>
        <v>1</v>
      </c>
      <c r="AC5192">
        <f t="shared" si="573"/>
        <v>0.26004669358471111</v>
      </c>
      <c r="AD5192">
        <f t="shared" si="574"/>
        <v>-0.73995330641528889</v>
      </c>
      <c r="AE5192">
        <f t="shared" si="575"/>
        <v>0.54753089567491842</v>
      </c>
      <c r="AF5192">
        <f t="shared" si="576"/>
        <v>0.73995330641528889</v>
      </c>
      <c r="AG5192">
        <f t="shared" si="577"/>
        <v>0</v>
      </c>
      <c r="AH5192" t="b">
        <f t="shared" si="578"/>
        <v>0</v>
      </c>
    </row>
    <row r="5193" spans="1:34" x14ac:dyDescent="0.25">
      <c r="A5193">
        <v>5142</v>
      </c>
      <c r="B5193">
        <v>7.0707070707070704E-2</v>
      </c>
      <c r="C5193">
        <v>1</v>
      </c>
      <c r="D5193">
        <v>0.16666666666666666</v>
      </c>
      <c r="E5193">
        <v>0.66666666666666663</v>
      </c>
      <c r="F5193">
        <v>0.15517241379310345</v>
      </c>
      <c r="G5193">
        <v>0.2</v>
      </c>
      <c r="H5193">
        <v>0.2</v>
      </c>
      <c r="I5193">
        <v>0.2</v>
      </c>
      <c r="J5193">
        <v>0.2</v>
      </c>
      <c r="K5193">
        <v>0.2</v>
      </c>
      <c r="L5193">
        <v>0.2</v>
      </c>
      <c r="M5193">
        <v>0.18633809135724469</v>
      </c>
      <c r="N5193">
        <v>0.1097267933810885</v>
      </c>
      <c r="O5193">
        <v>0.11208316015621354</v>
      </c>
      <c r="P5193">
        <v>0.20516378324506918</v>
      </c>
      <c r="Q5193">
        <v>0.12911190326275032</v>
      </c>
      <c r="R5193">
        <v>0.29933288095371663</v>
      </c>
      <c r="S5193">
        <v>2.4039782405626681E-3</v>
      </c>
      <c r="T5193">
        <v>1.2468391144117384E-3</v>
      </c>
      <c r="U5193">
        <v>2.232043212356591E-3</v>
      </c>
      <c r="V5193">
        <v>3.2206119162640902E-3</v>
      </c>
      <c r="W5193">
        <v>4.6890129393312059E-3</v>
      </c>
      <c r="X5193">
        <v>8.5119905573651424E-3</v>
      </c>
      <c r="Y5193">
        <v>1</v>
      </c>
      <c r="Z5193">
        <v>0.9743127513328147</v>
      </c>
      <c r="AA5193">
        <v>0</v>
      </c>
      <c r="AB5193">
        <f t="shared" si="572"/>
        <v>0</v>
      </c>
      <c r="AC5193">
        <f t="shared" si="573"/>
        <v>0.23781109218321725</v>
      </c>
      <c r="AD5193">
        <f t="shared" si="574"/>
        <v>0.23781109218321725</v>
      </c>
      <c r="AE5193">
        <f t="shared" si="575"/>
        <v>5.6554115565374652E-2</v>
      </c>
      <c r="AF5193">
        <f t="shared" si="576"/>
        <v>0.23781109218321725</v>
      </c>
      <c r="AG5193">
        <f t="shared" si="577"/>
        <v>0</v>
      </c>
      <c r="AH5193" t="b">
        <f t="shared" si="578"/>
        <v>1</v>
      </c>
    </row>
    <row r="5194" spans="1:34" x14ac:dyDescent="0.25">
      <c r="A5194">
        <v>23797</v>
      </c>
      <c r="B5194">
        <v>0.35353535353535354</v>
      </c>
      <c r="C5194">
        <v>1</v>
      </c>
      <c r="D5194">
        <v>0.5</v>
      </c>
      <c r="E5194">
        <v>0.33333333333333331</v>
      </c>
      <c r="F5194">
        <v>0.44827586206896552</v>
      </c>
      <c r="G5194">
        <v>0.2</v>
      </c>
      <c r="H5194">
        <v>0.2</v>
      </c>
      <c r="I5194">
        <v>0.2</v>
      </c>
      <c r="J5194">
        <v>0.2</v>
      </c>
      <c r="K5194">
        <v>0.2</v>
      </c>
      <c r="L5194">
        <v>0.2</v>
      </c>
      <c r="M5194">
        <v>0.47081518214019935</v>
      </c>
      <c r="N5194">
        <v>0.4130613035110296</v>
      </c>
      <c r="O5194">
        <v>0.28624050362560138</v>
      </c>
      <c r="P5194">
        <v>0.50483616023572275</v>
      </c>
      <c r="Q5194">
        <v>0.44121050465788469</v>
      </c>
      <c r="R5194">
        <v>0.4939032496789667</v>
      </c>
      <c r="S5194">
        <v>1.6556541568218033E-2</v>
      </c>
      <c r="T5194">
        <v>9.4171977112783717E-3</v>
      </c>
      <c r="U5194">
        <v>1.517789384402482E-2</v>
      </c>
      <c r="V5194">
        <v>1.9415458937198069E-2</v>
      </c>
      <c r="W5194">
        <v>2.1897690426676733E-2</v>
      </c>
      <c r="X5194">
        <v>1.7998131145184296E-2</v>
      </c>
      <c r="Y5194">
        <v>1</v>
      </c>
      <c r="Z5194">
        <v>0.97435981047960218</v>
      </c>
      <c r="AA5194">
        <v>0</v>
      </c>
      <c r="AB5194">
        <f t="shared" si="572"/>
        <v>0</v>
      </c>
      <c r="AC5194">
        <f t="shared" si="573"/>
        <v>7.3764996598761748E-2</v>
      </c>
      <c r="AD5194">
        <f t="shared" si="574"/>
        <v>7.3764996598761748E-2</v>
      </c>
      <c r="AE5194">
        <f t="shared" si="575"/>
        <v>5.4412747232153325E-3</v>
      </c>
      <c r="AF5194">
        <f t="shared" si="576"/>
        <v>7.3764996598761748E-2</v>
      </c>
      <c r="AG5194">
        <f t="shared" si="577"/>
        <v>0</v>
      </c>
      <c r="AH5194" t="b">
        <f t="shared" si="578"/>
        <v>1</v>
      </c>
    </row>
    <row r="5195" spans="1:34" x14ac:dyDescent="0.25">
      <c r="A5195">
        <v>27926</v>
      </c>
      <c r="B5195">
        <v>0.35353535353535354</v>
      </c>
      <c r="C5195">
        <v>1</v>
      </c>
      <c r="D5195">
        <v>0.16666666666666666</v>
      </c>
      <c r="E5195">
        <v>0.66666666666666663</v>
      </c>
      <c r="F5195">
        <v>8.6206896551724144E-2</v>
      </c>
      <c r="G5195">
        <v>0.4</v>
      </c>
      <c r="H5195">
        <v>0.4</v>
      </c>
      <c r="I5195">
        <v>0</v>
      </c>
      <c r="J5195">
        <v>0</v>
      </c>
      <c r="K5195">
        <v>0</v>
      </c>
      <c r="L5195">
        <v>0</v>
      </c>
      <c r="M5195">
        <v>0.14873138534861352</v>
      </c>
      <c r="N5195">
        <v>6.6220432985229311E-2</v>
      </c>
      <c r="O5195">
        <v>8.6344602062313022E-2</v>
      </c>
      <c r="P5195">
        <v>0.16013775614976083</v>
      </c>
      <c r="Q5195">
        <v>8.0648088011462518E-2</v>
      </c>
      <c r="R5195">
        <v>0.26097872304454045</v>
      </c>
      <c r="S5195">
        <v>0</v>
      </c>
      <c r="T5195">
        <v>0</v>
      </c>
      <c r="U5195">
        <v>0</v>
      </c>
      <c r="V5195">
        <v>0</v>
      </c>
      <c r="W5195">
        <v>0</v>
      </c>
      <c r="X5195">
        <v>0</v>
      </c>
      <c r="Y5195">
        <v>1</v>
      </c>
      <c r="Z5195">
        <v>0.97440276411399585</v>
      </c>
      <c r="AA5195">
        <v>0</v>
      </c>
      <c r="AB5195">
        <f t="shared" si="572"/>
        <v>0</v>
      </c>
      <c r="AC5195">
        <f t="shared" si="573"/>
        <v>0.42093935336836685</v>
      </c>
      <c r="AD5195">
        <f t="shared" si="574"/>
        <v>0.42093935336836685</v>
      </c>
      <c r="AE5195">
        <f t="shared" si="575"/>
        <v>0.17718993921417883</v>
      </c>
      <c r="AF5195">
        <f t="shared" si="576"/>
        <v>0.42093935336836685</v>
      </c>
      <c r="AG5195">
        <f t="shared" si="577"/>
        <v>0</v>
      </c>
      <c r="AH5195" t="b">
        <f t="shared" si="578"/>
        <v>1</v>
      </c>
    </row>
    <row r="5196" spans="1:34" x14ac:dyDescent="0.25">
      <c r="A5196">
        <v>1302</v>
      </c>
      <c r="B5196">
        <v>0</v>
      </c>
      <c r="C5196">
        <v>1</v>
      </c>
      <c r="D5196">
        <v>0.5</v>
      </c>
      <c r="E5196">
        <v>0.66666666666666663</v>
      </c>
      <c r="F5196">
        <v>1.7241379310344827E-2</v>
      </c>
      <c r="G5196">
        <v>0.2</v>
      </c>
      <c r="H5196">
        <v>0.2</v>
      </c>
      <c r="I5196">
        <v>0.4</v>
      </c>
      <c r="J5196">
        <v>0.2</v>
      </c>
      <c r="K5196">
        <v>0.2</v>
      </c>
      <c r="L5196">
        <v>0.2</v>
      </c>
      <c r="M5196">
        <v>0.15537863764953441</v>
      </c>
      <c r="N5196">
        <v>7.5505737832492495E-2</v>
      </c>
      <c r="O5196">
        <v>9.1545680601179458E-2</v>
      </c>
      <c r="P5196">
        <v>0.16856571205724266</v>
      </c>
      <c r="Q5196">
        <v>8.9706050044372612E-2</v>
      </c>
      <c r="R5196">
        <v>0.26759765674531055</v>
      </c>
      <c r="S5196">
        <v>2.8069307837426966E-3</v>
      </c>
      <c r="T5196">
        <v>4.1561303813724614E-6</v>
      </c>
      <c r="U5196">
        <v>3.4373465470291504E-4</v>
      </c>
      <c r="V5196">
        <v>5.1529790660225438E-4</v>
      </c>
      <c r="W5196">
        <v>7.6899812205031778E-4</v>
      </c>
      <c r="X5196">
        <v>1.8915534571922537E-3</v>
      </c>
      <c r="Y5196">
        <v>1</v>
      </c>
      <c r="Z5196">
        <v>0.97440518648875718</v>
      </c>
      <c r="AA5196">
        <v>1</v>
      </c>
      <c r="AB5196">
        <f t="shared" si="572"/>
        <v>1</v>
      </c>
      <c r="AC5196">
        <f t="shared" si="573"/>
        <v>0.24712050635543104</v>
      </c>
      <c r="AD5196">
        <f t="shared" si="574"/>
        <v>-0.75287949364456896</v>
      </c>
      <c r="AE5196">
        <f t="shared" si="575"/>
        <v>0.56682753195050251</v>
      </c>
      <c r="AF5196">
        <f t="shared" si="576"/>
        <v>0.75287949364456896</v>
      </c>
      <c r="AG5196">
        <f t="shared" si="577"/>
        <v>0</v>
      </c>
      <c r="AH5196" t="b">
        <f t="shared" si="578"/>
        <v>0</v>
      </c>
    </row>
    <row r="5197" spans="1:34" x14ac:dyDescent="0.25">
      <c r="A5197">
        <v>13840</v>
      </c>
      <c r="B5197">
        <v>0.19191919191919191</v>
      </c>
      <c r="C5197">
        <v>1</v>
      </c>
      <c r="D5197">
        <v>0.16666666666666666</v>
      </c>
      <c r="E5197">
        <v>0.33333333333333331</v>
      </c>
      <c r="F5197">
        <v>0.18965517241379309</v>
      </c>
      <c r="G5197">
        <v>0.1</v>
      </c>
      <c r="H5197">
        <v>0.4</v>
      </c>
      <c r="I5197">
        <v>0.1</v>
      </c>
      <c r="J5197">
        <v>0.1</v>
      </c>
      <c r="K5197">
        <v>0.2</v>
      </c>
      <c r="L5197">
        <v>0.1</v>
      </c>
      <c r="M5197">
        <v>0.14671384870775894</v>
      </c>
      <c r="N5197">
        <v>6.632482623269445E-2</v>
      </c>
      <c r="O5197">
        <v>8.6404996724962158E-2</v>
      </c>
      <c r="P5197">
        <v>0.17139073047308462</v>
      </c>
      <c r="Q5197">
        <v>0.11320717299368868</v>
      </c>
      <c r="R5197">
        <v>0.26106325604199598</v>
      </c>
      <c r="S5197">
        <v>0</v>
      </c>
      <c r="T5197">
        <v>6.5310620278710105E-5</v>
      </c>
      <c r="U5197">
        <v>1.3331994107405919E-2</v>
      </c>
      <c r="V5197">
        <v>3.3816425120772944E-2</v>
      </c>
      <c r="W5197">
        <v>2.5789571166321632E-4</v>
      </c>
      <c r="X5197">
        <v>0</v>
      </c>
      <c r="Y5197">
        <v>1</v>
      </c>
      <c r="Z5197">
        <v>0.9744677933327216</v>
      </c>
      <c r="AA5197">
        <v>1</v>
      </c>
      <c r="AB5197">
        <f t="shared" si="572"/>
        <v>1</v>
      </c>
      <c r="AC5197">
        <f t="shared" si="573"/>
        <v>0.19682847759370486</v>
      </c>
      <c r="AD5197">
        <f t="shared" si="574"/>
        <v>-0.80317152240629519</v>
      </c>
      <c r="AE5197">
        <f t="shared" si="575"/>
        <v>0.64508449440444593</v>
      </c>
      <c r="AF5197">
        <f t="shared" si="576"/>
        <v>0.80317152240629519</v>
      </c>
      <c r="AG5197">
        <f t="shared" si="577"/>
        <v>0</v>
      </c>
      <c r="AH5197" t="b">
        <f t="shared" si="578"/>
        <v>0</v>
      </c>
    </row>
    <row r="5198" spans="1:34" x14ac:dyDescent="0.25">
      <c r="A5198">
        <v>18728</v>
      </c>
      <c r="B5198">
        <v>0.19191919191919191</v>
      </c>
      <c r="C5198">
        <v>1</v>
      </c>
      <c r="D5198">
        <v>0.33333333333333331</v>
      </c>
      <c r="E5198">
        <v>0.33333333333333331</v>
      </c>
      <c r="F5198">
        <v>0.13793103448275862</v>
      </c>
      <c r="G5198">
        <v>0.2</v>
      </c>
      <c r="H5198">
        <v>0.2</v>
      </c>
      <c r="I5198">
        <v>0.2</v>
      </c>
      <c r="J5198">
        <v>0.2</v>
      </c>
      <c r="K5198">
        <v>0.2</v>
      </c>
      <c r="L5198">
        <v>0.1</v>
      </c>
      <c r="M5198">
        <v>0.18734685967767198</v>
      </c>
      <c r="N5198">
        <v>0.12308912905662669</v>
      </c>
      <c r="O5198">
        <v>0.11103723440760797</v>
      </c>
      <c r="P5198">
        <v>0.18919239703613272</v>
      </c>
      <c r="Q5198">
        <v>9.6347563968448346E-2</v>
      </c>
      <c r="R5198">
        <v>0.27314609530557526</v>
      </c>
      <c r="S5198">
        <v>3.4342546293752406E-2</v>
      </c>
      <c r="T5198">
        <v>7.7185278511202851E-4</v>
      </c>
      <c r="U5198">
        <v>2.232043212356591E-3</v>
      </c>
      <c r="V5198">
        <v>1.6103059581320451E-3</v>
      </c>
      <c r="W5198">
        <v>3.8290479662578626E-2</v>
      </c>
      <c r="X5198">
        <v>2.9948965887724954E-2</v>
      </c>
      <c r="Y5198">
        <v>1</v>
      </c>
      <c r="Z5198">
        <v>0.97452173793078478</v>
      </c>
      <c r="AA5198">
        <v>0</v>
      </c>
      <c r="AB5198">
        <f t="shared" si="572"/>
        <v>0</v>
      </c>
      <c r="AC5198">
        <f t="shared" si="573"/>
        <v>0.20559878241560051</v>
      </c>
      <c r="AD5198">
        <f t="shared" si="574"/>
        <v>0.20559878241560051</v>
      </c>
      <c r="AE5198">
        <f t="shared" si="575"/>
        <v>4.2270859330777441E-2</v>
      </c>
      <c r="AF5198">
        <f t="shared" si="576"/>
        <v>0.20559878241560051</v>
      </c>
      <c r="AG5198">
        <f t="shared" si="577"/>
        <v>0</v>
      </c>
      <c r="AH5198" t="b">
        <f t="shared" si="578"/>
        <v>1</v>
      </c>
    </row>
    <row r="5199" spans="1:34" x14ac:dyDescent="0.25">
      <c r="A5199">
        <v>11296</v>
      </c>
      <c r="B5199">
        <v>0.12121212121212122</v>
      </c>
      <c r="C5199">
        <v>1</v>
      </c>
      <c r="D5199">
        <v>0.16666666666666666</v>
      </c>
      <c r="E5199">
        <v>0.66666666666666663</v>
      </c>
      <c r="F5199">
        <v>0.15517241379310345</v>
      </c>
      <c r="G5199">
        <v>0.5</v>
      </c>
      <c r="H5199">
        <v>0.4</v>
      </c>
      <c r="I5199">
        <v>0.4</v>
      </c>
      <c r="J5199">
        <v>0.2</v>
      </c>
      <c r="K5199">
        <v>0.2</v>
      </c>
      <c r="L5199">
        <v>0.2</v>
      </c>
      <c r="M5199">
        <v>0.1543327041804598</v>
      </c>
      <c r="N5199">
        <v>7.5267531422367487E-2</v>
      </c>
      <c r="O5199">
        <v>9.1955815264805896E-2</v>
      </c>
      <c r="P5199">
        <v>0.16989014549928128</v>
      </c>
      <c r="Q5199">
        <v>9.1194391698603383E-2</v>
      </c>
      <c r="R5199">
        <v>0.2692099315513265</v>
      </c>
      <c r="S5199">
        <v>1.1447515431250801E-3</v>
      </c>
      <c r="T5199">
        <v>5.9373291162463735E-4</v>
      </c>
      <c r="U5199">
        <v>6.6961296370697738E-4</v>
      </c>
      <c r="V5199">
        <v>9.6618357487922703E-4</v>
      </c>
      <c r="W5199">
        <v>9.378025878662412E-4</v>
      </c>
      <c r="X5199">
        <v>1.1349320743153522E-3</v>
      </c>
      <c r="Y5199">
        <v>1</v>
      </c>
      <c r="Z5199">
        <v>0.97452523814601599</v>
      </c>
      <c r="AA5199">
        <v>1</v>
      </c>
      <c r="AB5199">
        <f t="shared" si="572"/>
        <v>1</v>
      </c>
      <c r="AC5199">
        <f t="shared" si="573"/>
        <v>0.60639418311879267</v>
      </c>
      <c r="AD5199">
        <f t="shared" si="574"/>
        <v>-0.39360581688120733</v>
      </c>
      <c r="AE5199">
        <f t="shared" si="575"/>
        <v>0.15492553908272252</v>
      </c>
      <c r="AF5199">
        <f t="shared" si="576"/>
        <v>0.39360581688120733</v>
      </c>
      <c r="AG5199">
        <f t="shared" si="577"/>
        <v>1</v>
      </c>
      <c r="AH5199" t="b">
        <f t="shared" si="578"/>
        <v>1</v>
      </c>
    </row>
    <row r="5200" spans="1:34" x14ac:dyDescent="0.25">
      <c r="A5200">
        <v>13344</v>
      </c>
      <c r="B5200">
        <v>0.17171717171717171</v>
      </c>
      <c r="C5200">
        <v>0</v>
      </c>
      <c r="D5200">
        <v>0.16666666666666666</v>
      </c>
      <c r="E5200">
        <v>0.66666666666666663</v>
      </c>
      <c r="F5200">
        <v>0.13793103448275862</v>
      </c>
      <c r="G5200">
        <v>0.2</v>
      </c>
      <c r="H5200">
        <v>0.2</v>
      </c>
      <c r="I5200">
        <v>0.2</v>
      </c>
      <c r="J5200">
        <v>0.2</v>
      </c>
      <c r="K5200">
        <v>0.2</v>
      </c>
      <c r="L5200">
        <v>0.2</v>
      </c>
      <c r="M5200">
        <v>0.22179541293577243</v>
      </c>
      <c r="N5200">
        <v>0.14729982120283797</v>
      </c>
      <c r="O5200">
        <v>0.15022678195824751</v>
      </c>
      <c r="P5200">
        <v>0.21260453698522777</v>
      </c>
      <c r="Q5200">
        <v>0.11764840035498089</v>
      </c>
      <c r="R5200">
        <v>0.27380929509470386</v>
      </c>
      <c r="S5200">
        <v>6.1175522464604285E-3</v>
      </c>
      <c r="T5200">
        <v>1.7889172627250322E-3</v>
      </c>
      <c r="U5200">
        <v>3.3860095531449488E-3</v>
      </c>
      <c r="V5200">
        <v>6.5523349436392916E-3</v>
      </c>
      <c r="W5200">
        <v>7.0757205254507903E-3</v>
      </c>
      <c r="X5200">
        <v>5.8051775601230269E-3</v>
      </c>
      <c r="Y5200">
        <v>1</v>
      </c>
      <c r="Z5200">
        <v>0.97453542565247286</v>
      </c>
      <c r="AA5200">
        <v>0</v>
      </c>
      <c r="AB5200">
        <f t="shared" si="572"/>
        <v>0</v>
      </c>
      <c r="AC5200">
        <f t="shared" si="573"/>
        <v>0.21650728450823711</v>
      </c>
      <c r="AD5200">
        <f t="shared" si="574"/>
        <v>0.21650728450823711</v>
      </c>
      <c r="AE5200">
        <f t="shared" si="575"/>
        <v>4.6875404245130731E-2</v>
      </c>
      <c r="AF5200">
        <f t="shared" si="576"/>
        <v>0.21650728450823711</v>
      </c>
      <c r="AG5200">
        <f t="shared" si="577"/>
        <v>0</v>
      </c>
      <c r="AH5200" t="b">
        <f t="shared" si="578"/>
        <v>1</v>
      </c>
    </row>
    <row r="5201" spans="1:34" x14ac:dyDescent="0.25">
      <c r="A5201">
        <v>18935</v>
      </c>
      <c r="B5201">
        <v>5.0505050505050504E-2</v>
      </c>
      <c r="C5201">
        <v>1</v>
      </c>
      <c r="D5201">
        <v>0.5</v>
      </c>
      <c r="E5201">
        <v>0.33333333333333331</v>
      </c>
      <c r="F5201">
        <v>0.1206896551724138</v>
      </c>
      <c r="G5201">
        <v>0.3</v>
      </c>
      <c r="H5201">
        <v>0.4</v>
      </c>
      <c r="I5201">
        <v>0.4</v>
      </c>
      <c r="J5201">
        <v>0.2</v>
      </c>
      <c r="K5201">
        <v>0.2</v>
      </c>
      <c r="L5201">
        <v>0.2</v>
      </c>
      <c r="M5201">
        <v>0.17534694108704521</v>
      </c>
      <c r="N5201">
        <v>9.919161665281083E-2</v>
      </c>
      <c r="O5201">
        <v>0.10496098230271672</v>
      </c>
      <c r="P5201">
        <v>0.19407942455910307</v>
      </c>
      <c r="Q5201">
        <v>0.11844066216825896</v>
      </c>
      <c r="R5201">
        <v>0.29197313080251786</v>
      </c>
      <c r="S5201">
        <v>3.4342546293752406E-3</v>
      </c>
      <c r="T5201">
        <v>0</v>
      </c>
      <c r="U5201">
        <v>3.348064818534887E-3</v>
      </c>
      <c r="V5201">
        <v>4.830917874396135E-3</v>
      </c>
      <c r="W5201">
        <v>7.0335194089968089E-3</v>
      </c>
      <c r="X5201">
        <v>9.4577672859612692E-3</v>
      </c>
      <c r="Y5201">
        <v>1</v>
      </c>
      <c r="Z5201">
        <v>0.97453567851438327</v>
      </c>
      <c r="AA5201">
        <v>0</v>
      </c>
      <c r="AB5201">
        <f t="shared" si="572"/>
        <v>0</v>
      </c>
      <c r="AC5201">
        <f t="shared" si="573"/>
        <v>0.39824049797639316</v>
      </c>
      <c r="AD5201">
        <f t="shared" si="574"/>
        <v>0.39824049797639316</v>
      </c>
      <c r="AE5201">
        <f t="shared" si="575"/>
        <v>0.1585954942284856</v>
      </c>
      <c r="AF5201">
        <f t="shared" si="576"/>
        <v>0.39824049797639316</v>
      </c>
      <c r="AG5201">
        <f t="shared" si="577"/>
        <v>0</v>
      </c>
      <c r="AH5201" t="b">
        <f t="shared" si="578"/>
        <v>1</v>
      </c>
    </row>
    <row r="5202" spans="1:34" x14ac:dyDescent="0.25">
      <c r="A5202">
        <v>12740</v>
      </c>
      <c r="B5202">
        <v>1.0101010101010102E-2</v>
      </c>
      <c r="C5202">
        <v>0</v>
      </c>
      <c r="D5202">
        <v>0.33333333333333331</v>
      </c>
      <c r="E5202">
        <v>0.66666666666666663</v>
      </c>
      <c r="F5202">
        <v>0.15517241379310345</v>
      </c>
      <c r="G5202">
        <v>0.2</v>
      </c>
      <c r="H5202">
        <v>0.2</v>
      </c>
      <c r="I5202">
        <v>0.2</v>
      </c>
      <c r="J5202">
        <v>0.2</v>
      </c>
      <c r="K5202">
        <v>0.2</v>
      </c>
      <c r="L5202">
        <v>0</v>
      </c>
      <c r="M5202">
        <v>0.17189235203182754</v>
      </c>
      <c r="N5202">
        <v>8.0921849316888547E-2</v>
      </c>
      <c r="O5202">
        <v>9.5293443939752476E-2</v>
      </c>
      <c r="P5202">
        <v>0.17561271531463302</v>
      </c>
      <c r="Q5202">
        <v>8.0648088011462518E-2</v>
      </c>
      <c r="R5202">
        <v>0.26097872304454045</v>
      </c>
      <c r="S5202">
        <v>1.5934941480301116E-3</v>
      </c>
      <c r="T5202">
        <v>7.1247949394956476E-4</v>
      </c>
      <c r="U5202">
        <v>3.6717110843265924E-4</v>
      </c>
      <c r="V5202">
        <v>0</v>
      </c>
      <c r="W5202">
        <v>0</v>
      </c>
      <c r="X5202">
        <v>1.6350588083969841E-2</v>
      </c>
      <c r="Y5202">
        <v>1</v>
      </c>
      <c r="Z5202">
        <v>0.97454286200553164</v>
      </c>
      <c r="AA5202">
        <v>0</v>
      </c>
      <c r="AB5202">
        <f t="shared" si="572"/>
        <v>0</v>
      </c>
      <c r="AC5202">
        <f t="shared" si="573"/>
        <v>0.23831342479162676</v>
      </c>
      <c r="AD5202">
        <f t="shared" si="574"/>
        <v>0.23831342479162676</v>
      </c>
      <c r="AE5202">
        <f t="shared" si="575"/>
        <v>5.6793288435914344E-2</v>
      </c>
      <c r="AF5202">
        <f t="shared" si="576"/>
        <v>0.23831342479162676</v>
      </c>
      <c r="AG5202">
        <f t="shared" si="577"/>
        <v>0</v>
      </c>
      <c r="AH5202" t="b">
        <f t="shared" si="578"/>
        <v>1</v>
      </c>
    </row>
    <row r="5203" spans="1:34" x14ac:dyDescent="0.25">
      <c r="A5203">
        <v>26406</v>
      </c>
      <c r="B5203">
        <v>0.19191919191919191</v>
      </c>
      <c r="C5203">
        <v>1</v>
      </c>
      <c r="D5203">
        <v>0.16666666666666666</v>
      </c>
      <c r="E5203">
        <v>0.66666666666666663</v>
      </c>
      <c r="F5203">
        <v>0.37931034482758619</v>
      </c>
      <c r="G5203">
        <v>0.3</v>
      </c>
      <c r="H5203">
        <v>0.1</v>
      </c>
      <c r="I5203">
        <v>0.1</v>
      </c>
      <c r="J5203">
        <v>0.1</v>
      </c>
      <c r="K5203">
        <v>0.4</v>
      </c>
      <c r="L5203">
        <v>0.1</v>
      </c>
      <c r="M5203">
        <v>0.1465191741196063</v>
      </c>
      <c r="N5203">
        <v>6.8224783336560027E-2</v>
      </c>
      <c r="O5203">
        <v>8.6741559708634189E-2</v>
      </c>
      <c r="P5203">
        <v>0.16027905416989296</v>
      </c>
      <c r="Q5203">
        <v>8.0796823020213085E-2</v>
      </c>
      <c r="R5203">
        <v>0.26288302093267563</v>
      </c>
      <c r="S5203">
        <v>2.4177152590801692E-3</v>
      </c>
      <c r="T5203">
        <v>5.8245198630376923E-4</v>
      </c>
      <c r="U5203">
        <v>1.6740324092674434E-4</v>
      </c>
      <c r="V5203">
        <v>0</v>
      </c>
      <c r="W5203">
        <v>5.8096870318313639E-3</v>
      </c>
      <c r="X5203">
        <v>1.0170882939322749E-2</v>
      </c>
      <c r="Y5203">
        <v>1</v>
      </c>
      <c r="Z5203">
        <v>0.97454577081225235</v>
      </c>
      <c r="AA5203">
        <v>0</v>
      </c>
      <c r="AB5203">
        <f t="shared" si="572"/>
        <v>0</v>
      </c>
      <c r="AC5203">
        <f t="shared" si="573"/>
        <v>0.32923353966587454</v>
      </c>
      <c r="AD5203">
        <f t="shared" si="574"/>
        <v>0.32923353966587454</v>
      </c>
      <c r="AE5203">
        <f t="shared" si="575"/>
        <v>0.10839472364092098</v>
      </c>
      <c r="AF5203">
        <f t="shared" si="576"/>
        <v>0.32923353966587454</v>
      </c>
      <c r="AG5203">
        <f t="shared" si="577"/>
        <v>0</v>
      </c>
      <c r="AH5203" t="b">
        <f t="shared" si="578"/>
        <v>1</v>
      </c>
    </row>
    <row r="5204" spans="1:34" x14ac:dyDescent="0.25">
      <c r="A5204">
        <v>21369</v>
      </c>
      <c r="B5204">
        <v>4.0404040404040407E-2</v>
      </c>
      <c r="C5204">
        <v>0</v>
      </c>
      <c r="D5204">
        <v>0.33333333333333331</v>
      </c>
      <c r="E5204">
        <v>0.33333333333333331</v>
      </c>
      <c r="F5204">
        <v>0.55172413793103448</v>
      </c>
      <c r="G5204">
        <v>0.4</v>
      </c>
      <c r="H5204">
        <v>0.2</v>
      </c>
      <c r="I5204">
        <v>0.2</v>
      </c>
      <c r="J5204">
        <v>0.4</v>
      </c>
      <c r="K5204">
        <v>0.2</v>
      </c>
      <c r="L5204">
        <v>0.2</v>
      </c>
      <c r="M5204">
        <v>0.16239931120591172</v>
      </c>
      <c r="N5204">
        <v>8.4200746316816427E-2</v>
      </c>
      <c r="O5204">
        <v>9.8370826522920049E-2</v>
      </c>
      <c r="P5204">
        <v>0.18014838176087478</v>
      </c>
      <c r="Q5204">
        <v>0.10070252502466522</v>
      </c>
      <c r="R5204">
        <v>0.2762330866762932</v>
      </c>
      <c r="S5204">
        <v>1.4950455153213546E-3</v>
      </c>
      <c r="T5204">
        <v>1.9379442235428162E-3</v>
      </c>
      <c r="U5204">
        <v>0</v>
      </c>
      <c r="V5204">
        <v>1.3623188405797102E-3</v>
      </c>
      <c r="W5204">
        <v>2.0068975380337561E-3</v>
      </c>
      <c r="X5204">
        <v>1.520808979582572E-3</v>
      </c>
      <c r="Y5204">
        <v>1</v>
      </c>
      <c r="Z5204">
        <v>0.97454621658367557</v>
      </c>
      <c r="AA5204">
        <v>0</v>
      </c>
      <c r="AB5204">
        <f t="shared" si="572"/>
        <v>0</v>
      </c>
      <c r="AC5204">
        <f t="shared" si="573"/>
        <v>0.49451639329577213</v>
      </c>
      <c r="AD5204">
        <f t="shared" si="574"/>
        <v>0.49451639329577213</v>
      </c>
      <c r="AE5204">
        <f t="shared" si="575"/>
        <v>0.24454646323825879</v>
      </c>
      <c r="AF5204">
        <f t="shared" si="576"/>
        <v>0.49451639329577213</v>
      </c>
      <c r="AG5204">
        <f t="shared" si="577"/>
        <v>0</v>
      </c>
      <c r="AH5204" t="b">
        <f t="shared" si="578"/>
        <v>1</v>
      </c>
    </row>
    <row r="5205" spans="1:34" x14ac:dyDescent="0.25">
      <c r="A5205">
        <v>23640</v>
      </c>
      <c r="B5205">
        <v>0.16161616161616163</v>
      </c>
      <c r="C5205">
        <v>1</v>
      </c>
      <c r="D5205">
        <v>0.33333333333333331</v>
      </c>
      <c r="E5205">
        <v>0.33333333333333331</v>
      </c>
      <c r="F5205">
        <v>0.2413793103448276</v>
      </c>
      <c r="G5205">
        <v>0.3</v>
      </c>
      <c r="H5205">
        <v>0</v>
      </c>
      <c r="I5205">
        <v>0</v>
      </c>
      <c r="J5205">
        <v>0</v>
      </c>
      <c r="K5205">
        <v>0</v>
      </c>
      <c r="L5205">
        <v>0</v>
      </c>
      <c r="M5205">
        <v>0.1465191741196063</v>
      </c>
      <c r="N5205">
        <v>6.6220432985229311E-2</v>
      </c>
      <c r="O5205">
        <v>8.6344602062313022E-2</v>
      </c>
      <c r="P5205">
        <v>0.16013775614976083</v>
      </c>
      <c r="Q5205">
        <v>8.0648088011462518E-2</v>
      </c>
      <c r="R5205">
        <v>0.26097872304454045</v>
      </c>
      <c r="S5205">
        <v>0</v>
      </c>
      <c r="T5205">
        <v>0</v>
      </c>
      <c r="U5205">
        <v>0</v>
      </c>
      <c r="V5205">
        <v>0</v>
      </c>
      <c r="W5205">
        <v>0</v>
      </c>
      <c r="X5205">
        <v>0</v>
      </c>
      <c r="Y5205">
        <v>1</v>
      </c>
      <c r="Z5205">
        <v>0.97458024241380159</v>
      </c>
      <c r="AA5205">
        <v>0</v>
      </c>
      <c r="AB5205">
        <f t="shared" si="572"/>
        <v>0</v>
      </c>
      <c r="AC5205">
        <f t="shared" si="573"/>
        <v>0.27844649021911339</v>
      </c>
      <c r="AD5205">
        <f t="shared" si="574"/>
        <v>0.27844649021911339</v>
      </c>
      <c r="AE5205">
        <f t="shared" si="575"/>
        <v>7.7532447915342806E-2</v>
      </c>
      <c r="AF5205">
        <f t="shared" si="576"/>
        <v>0.27844649021911339</v>
      </c>
      <c r="AG5205">
        <f t="shared" si="577"/>
        <v>0</v>
      </c>
      <c r="AH5205" t="b">
        <f t="shared" si="578"/>
        <v>1</v>
      </c>
    </row>
    <row r="5206" spans="1:34" x14ac:dyDescent="0.25">
      <c r="A5206">
        <v>17618</v>
      </c>
      <c r="B5206">
        <v>0.40404040404040403</v>
      </c>
      <c r="C5206">
        <v>1</v>
      </c>
      <c r="D5206">
        <v>0.16666666666666666</v>
      </c>
      <c r="E5206">
        <v>0.66666666666666663</v>
      </c>
      <c r="F5206">
        <v>0.17241379310344829</v>
      </c>
      <c r="G5206">
        <v>0.2</v>
      </c>
      <c r="H5206">
        <v>0.2</v>
      </c>
      <c r="I5206">
        <v>0.2</v>
      </c>
      <c r="J5206">
        <v>0.2</v>
      </c>
      <c r="K5206">
        <v>0.2</v>
      </c>
      <c r="L5206">
        <v>0.2</v>
      </c>
      <c r="M5206">
        <v>0.42041835568994002</v>
      </c>
      <c r="N5206">
        <v>0.36387974657115635</v>
      </c>
      <c r="O5206">
        <v>0.23476009318347404</v>
      </c>
      <c r="P5206">
        <v>0.35708458853074548</v>
      </c>
      <c r="Q5206">
        <v>0.270702673759674</v>
      </c>
      <c r="R5206">
        <v>0.40917890025644238</v>
      </c>
      <c r="S5206">
        <v>1.2901349891019653E-2</v>
      </c>
      <c r="T5206">
        <v>9.0989568706475663E-3</v>
      </c>
      <c r="U5206">
        <v>1.0154680594616312E-2</v>
      </c>
      <c r="V5206">
        <v>1.1297906602254429E-2</v>
      </c>
      <c r="W5206">
        <v>1.805973333583414E-2</v>
      </c>
      <c r="X5206">
        <v>0.18915534571922538</v>
      </c>
      <c r="Y5206">
        <v>1</v>
      </c>
      <c r="Z5206">
        <v>0.97470533920834623</v>
      </c>
      <c r="AA5206">
        <v>0</v>
      </c>
      <c r="AB5206">
        <f t="shared" si="572"/>
        <v>0</v>
      </c>
      <c r="AC5206">
        <f t="shared" si="573"/>
        <v>6.7671045161332141E-2</v>
      </c>
      <c r="AD5206">
        <f t="shared" si="574"/>
        <v>6.7671045161332141E-2</v>
      </c>
      <c r="AE5206">
        <f t="shared" si="575"/>
        <v>4.5793703532270545E-3</v>
      </c>
      <c r="AF5206">
        <f t="shared" si="576"/>
        <v>6.7671045161332141E-2</v>
      </c>
      <c r="AG5206">
        <f t="shared" si="577"/>
        <v>0</v>
      </c>
      <c r="AH5206" t="b">
        <f t="shared" si="578"/>
        <v>1</v>
      </c>
    </row>
    <row r="5207" spans="1:34" x14ac:dyDescent="0.25">
      <c r="A5207">
        <v>1382</v>
      </c>
      <c r="B5207">
        <v>2.0202020202020204E-2</v>
      </c>
      <c r="C5207">
        <v>0</v>
      </c>
      <c r="D5207">
        <v>0.16666666666666666</v>
      </c>
      <c r="E5207">
        <v>0.33333333333333331</v>
      </c>
      <c r="F5207">
        <v>0.53448275862068961</v>
      </c>
      <c r="G5207">
        <v>0.2</v>
      </c>
      <c r="H5207">
        <v>0.2</v>
      </c>
      <c r="I5207">
        <v>0.2</v>
      </c>
      <c r="J5207">
        <v>0.4</v>
      </c>
      <c r="K5207">
        <v>0.2</v>
      </c>
      <c r="L5207">
        <v>0.2</v>
      </c>
      <c r="M5207">
        <v>0.16044991067091058</v>
      </c>
      <c r="N5207">
        <v>8.2148944489365175E-2</v>
      </c>
      <c r="O5207">
        <v>9.6775309344207305E-2</v>
      </c>
      <c r="P5207">
        <v>0.17746560335196584</v>
      </c>
      <c r="Q5207">
        <v>9.9587012459035895E-2</v>
      </c>
      <c r="R5207">
        <v>0.27679561535027014</v>
      </c>
      <c r="S5207">
        <v>1.4881770060626042E-3</v>
      </c>
      <c r="T5207">
        <v>1.4843322790615932E-3</v>
      </c>
      <c r="U5207">
        <v>0</v>
      </c>
      <c r="V5207">
        <v>1.6103059581320451E-3</v>
      </c>
      <c r="W5207">
        <v>4.2201116453980851E-3</v>
      </c>
      <c r="X5207">
        <v>0</v>
      </c>
      <c r="Y5207">
        <v>1</v>
      </c>
      <c r="Z5207">
        <v>0.97479972188477937</v>
      </c>
      <c r="AA5207">
        <v>0</v>
      </c>
      <c r="AB5207">
        <f t="shared" si="572"/>
        <v>0</v>
      </c>
      <c r="AC5207">
        <f t="shared" si="573"/>
        <v>0.31824718450697653</v>
      </c>
      <c r="AD5207">
        <f t="shared" si="574"/>
        <v>0.31824718450697653</v>
      </c>
      <c r="AE5207">
        <f t="shared" si="575"/>
        <v>0.10128127044661757</v>
      </c>
      <c r="AF5207">
        <f t="shared" si="576"/>
        <v>0.31824718450697653</v>
      </c>
      <c r="AG5207">
        <f t="shared" si="577"/>
        <v>0</v>
      </c>
      <c r="AH5207" t="b">
        <f t="shared" si="578"/>
        <v>1</v>
      </c>
    </row>
    <row r="5208" spans="1:34" x14ac:dyDescent="0.25">
      <c r="A5208">
        <v>1185</v>
      </c>
      <c r="B5208">
        <v>0.45454545454545453</v>
      </c>
      <c r="C5208">
        <v>0</v>
      </c>
      <c r="D5208">
        <v>0.16666666666666666</v>
      </c>
      <c r="E5208">
        <v>0.66666666666666663</v>
      </c>
      <c r="F5208">
        <v>0.13793103448275862</v>
      </c>
      <c r="G5208">
        <v>0.2</v>
      </c>
      <c r="H5208">
        <v>0.2</v>
      </c>
      <c r="I5208">
        <v>0.2</v>
      </c>
      <c r="J5208">
        <v>0.2</v>
      </c>
      <c r="K5208">
        <v>0.2</v>
      </c>
      <c r="L5208">
        <v>0.2</v>
      </c>
      <c r="M5208">
        <v>0.5093510168650135</v>
      </c>
      <c r="N5208">
        <v>0.43197071674505649</v>
      </c>
      <c r="O5208">
        <v>0.26514739317419522</v>
      </c>
      <c r="P5208">
        <v>0.46540459275084639</v>
      </c>
      <c r="Q5208">
        <v>0.40265839038973528</v>
      </c>
      <c r="R5208">
        <v>0.51298618961366116</v>
      </c>
      <c r="S5208">
        <v>1.8416762825796289E-2</v>
      </c>
      <c r="T5208">
        <v>7.7416834346736461E-3</v>
      </c>
      <c r="U5208">
        <v>1.2417972411945895E-2</v>
      </c>
      <c r="V5208">
        <v>1.7740740740740741E-2</v>
      </c>
      <c r="W5208">
        <v>2.604746687798485E-2</v>
      </c>
      <c r="X5208">
        <v>2.1020833569777516E-2</v>
      </c>
      <c r="Y5208">
        <v>1</v>
      </c>
      <c r="Z5208">
        <v>0.9748228603007153</v>
      </c>
      <c r="AA5208">
        <v>0</v>
      </c>
      <c r="AB5208">
        <f t="shared" si="572"/>
        <v>0</v>
      </c>
      <c r="AC5208">
        <f t="shared" si="573"/>
        <v>3.0932423093801106E-2</v>
      </c>
      <c r="AD5208">
        <f t="shared" si="574"/>
        <v>3.0932423093801106E-2</v>
      </c>
      <c r="AE5208">
        <f t="shared" si="575"/>
        <v>9.5681479845392001E-4</v>
      </c>
      <c r="AF5208">
        <f t="shared" si="576"/>
        <v>3.0932423093801106E-2</v>
      </c>
      <c r="AG5208">
        <f t="shared" si="577"/>
        <v>0</v>
      </c>
      <c r="AH5208" t="b">
        <f t="shared" si="578"/>
        <v>1</v>
      </c>
    </row>
    <row r="5209" spans="1:34" x14ac:dyDescent="0.25">
      <c r="A5209">
        <v>15202</v>
      </c>
      <c r="B5209">
        <v>4.0404040404040407E-2</v>
      </c>
      <c r="C5209">
        <v>1</v>
      </c>
      <c r="D5209">
        <v>0.33333333333333331</v>
      </c>
      <c r="E5209">
        <v>0.66666666666666663</v>
      </c>
      <c r="F5209">
        <v>3.4482758620689655E-2</v>
      </c>
      <c r="G5209">
        <v>0.5</v>
      </c>
      <c r="H5209">
        <v>0.4</v>
      </c>
      <c r="I5209">
        <v>0.4</v>
      </c>
      <c r="J5209">
        <v>0.4</v>
      </c>
      <c r="K5209">
        <v>0.2</v>
      </c>
      <c r="L5209">
        <v>0.2</v>
      </c>
      <c r="M5209">
        <v>0.16652906712822241</v>
      </c>
      <c r="N5209">
        <v>8.7058274208794084E-2</v>
      </c>
      <c r="O5209">
        <v>9.9786257798460815E-2</v>
      </c>
      <c r="P5209">
        <v>0.18339823622391402</v>
      </c>
      <c r="Q5209">
        <v>0.10571786951973465</v>
      </c>
      <c r="R5209">
        <v>0.28200976432968788</v>
      </c>
      <c r="S5209">
        <v>0</v>
      </c>
      <c r="T5209">
        <v>1.8999453171988393E-3</v>
      </c>
      <c r="U5209">
        <v>1.0155796616222489E-3</v>
      </c>
      <c r="V5209">
        <v>1.6103059581320451E-3</v>
      </c>
      <c r="W5209">
        <v>5.8612661741640074E-3</v>
      </c>
      <c r="X5209">
        <v>0</v>
      </c>
      <c r="Y5209">
        <v>1</v>
      </c>
      <c r="Z5209">
        <v>0.97495459948227647</v>
      </c>
      <c r="AA5209">
        <v>1</v>
      </c>
      <c r="AB5209">
        <f t="shared" si="572"/>
        <v>1</v>
      </c>
      <c r="AC5209">
        <f t="shared" si="573"/>
        <v>0.58470417301738031</v>
      </c>
      <c r="AD5209">
        <f t="shared" si="574"/>
        <v>-0.41529582698261969</v>
      </c>
      <c r="AE5209">
        <f t="shared" si="575"/>
        <v>0.17247062390917797</v>
      </c>
      <c r="AF5209">
        <f t="shared" si="576"/>
        <v>0.41529582698261969</v>
      </c>
      <c r="AG5209">
        <f t="shared" si="577"/>
        <v>1</v>
      </c>
      <c r="AH5209" t="b">
        <f t="shared" si="578"/>
        <v>1</v>
      </c>
    </row>
    <row r="5210" spans="1:34" x14ac:dyDescent="0.25">
      <c r="A5210">
        <v>29702</v>
      </c>
      <c r="B5210">
        <v>0.23232323232323232</v>
      </c>
      <c r="C5210">
        <v>0</v>
      </c>
      <c r="D5210">
        <v>0.33333333333333331</v>
      </c>
      <c r="E5210">
        <v>0.33333333333333331</v>
      </c>
      <c r="F5210">
        <v>0.17241379310344829</v>
      </c>
      <c r="G5210">
        <v>0.4</v>
      </c>
      <c r="H5210">
        <v>0.2</v>
      </c>
      <c r="I5210">
        <v>0.1</v>
      </c>
      <c r="J5210">
        <v>0.4</v>
      </c>
      <c r="K5210">
        <v>0.4</v>
      </c>
      <c r="L5210">
        <v>0.1</v>
      </c>
      <c r="M5210">
        <v>0.2000644195909887</v>
      </c>
      <c r="N5210">
        <v>0.10541155614268849</v>
      </c>
      <c r="O5210">
        <v>8.7542063509929158E-2</v>
      </c>
      <c r="P5210">
        <v>0.16124459064079594</v>
      </c>
      <c r="Q5210">
        <v>8.0635197644037468E-2</v>
      </c>
      <c r="R5210">
        <v>0.26288993726883109</v>
      </c>
      <c r="S5210">
        <v>2.6329285491876841E-3</v>
      </c>
      <c r="T5210">
        <v>1.2973064118998324E-3</v>
      </c>
      <c r="U5210">
        <v>4.4640864247131823E-6</v>
      </c>
      <c r="V5210">
        <v>0</v>
      </c>
      <c r="W5210">
        <v>5.8612661741640074E-3</v>
      </c>
      <c r="X5210">
        <v>0</v>
      </c>
      <c r="Y5210">
        <v>1</v>
      </c>
      <c r="Z5210">
        <v>0.97495614425861787</v>
      </c>
      <c r="AA5210">
        <v>1</v>
      </c>
      <c r="AB5210">
        <f t="shared" si="572"/>
        <v>1</v>
      </c>
      <c r="AC5210">
        <f t="shared" si="573"/>
        <v>0.41096914605475943</v>
      </c>
      <c r="AD5210">
        <f t="shared" si="574"/>
        <v>-0.58903085394524057</v>
      </c>
      <c r="AE5210">
        <f t="shared" si="575"/>
        <v>0.34695734689945934</v>
      </c>
      <c r="AF5210">
        <f t="shared" si="576"/>
        <v>0.58903085394524057</v>
      </c>
      <c r="AG5210">
        <f t="shared" si="577"/>
        <v>0</v>
      </c>
      <c r="AH5210" t="b">
        <f t="shared" si="578"/>
        <v>0</v>
      </c>
    </row>
    <row r="5211" spans="1:34" x14ac:dyDescent="0.25">
      <c r="A5211">
        <v>26344</v>
      </c>
      <c r="B5211">
        <v>0.12121212121212122</v>
      </c>
      <c r="C5211">
        <v>1</v>
      </c>
      <c r="D5211">
        <v>0.16666666666666666</v>
      </c>
      <c r="E5211">
        <v>0.66666666666666663</v>
      </c>
      <c r="F5211">
        <v>0.13793103448275862</v>
      </c>
      <c r="G5211">
        <v>0</v>
      </c>
      <c r="H5211">
        <v>0</v>
      </c>
      <c r="I5211">
        <v>0</v>
      </c>
      <c r="J5211">
        <v>0</v>
      </c>
      <c r="K5211">
        <v>0</v>
      </c>
      <c r="L5211">
        <v>0.1</v>
      </c>
      <c r="M5211">
        <v>0.1465191741196063</v>
      </c>
      <c r="N5211">
        <v>6.6220432985229311E-2</v>
      </c>
      <c r="O5211">
        <v>8.6344602062313022E-2</v>
      </c>
      <c r="P5211">
        <v>0.16013775614976083</v>
      </c>
      <c r="Q5211">
        <v>8.0648088011462518E-2</v>
      </c>
      <c r="R5211">
        <v>0.3086576390548596</v>
      </c>
      <c r="S5211">
        <v>0</v>
      </c>
      <c r="T5211">
        <v>0</v>
      </c>
      <c r="U5211">
        <v>0</v>
      </c>
      <c r="V5211">
        <v>0</v>
      </c>
      <c r="W5211">
        <v>0.145460214897463</v>
      </c>
      <c r="X5211">
        <v>3.1273053307759528E-2</v>
      </c>
      <c r="Y5211">
        <v>1</v>
      </c>
      <c r="Z5211">
        <v>0.97495931529284507</v>
      </c>
      <c r="AA5211">
        <v>0</v>
      </c>
      <c r="AB5211">
        <f t="shared" si="572"/>
        <v>0</v>
      </c>
      <c r="AC5211">
        <f t="shared" si="573"/>
        <v>-3.2157429159958617E-2</v>
      </c>
      <c r="AD5211">
        <f t="shared" si="574"/>
        <v>-3.2157429159958617E-2</v>
      </c>
      <c r="AE5211">
        <f t="shared" si="575"/>
        <v>1.0341002501777568E-3</v>
      </c>
      <c r="AF5211">
        <f t="shared" si="576"/>
        <v>3.2157429159958617E-2</v>
      </c>
      <c r="AG5211">
        <f t="shared" si="577"/>
        <v>0</v>
      </c>
      <c r="AH5211" t="b">
        <f t="shared" si="578"/>
        <v>1</v>
      </c>
    </row>
    <row r="5212" spans="1:34" x14ac:dyDescent="0.25">
      <c r="A5212">
        <v>24489</v>
      </c>
      <c r="B5212">
        <v>1.0101010101010102E-2</v>
      </c>
      <c r="C5212">
        <v>0</v>
      </c>
      <c r="D5212">
        <v>0.33333333333333331</v>
      </c>
      <c r="E5212">
        <v>0.66666666666666663</v>
      </c>
      <c r="F5212">
        <v>0.22413793103448276</v>
      </c>
      <c r="G5212">
        <v>0</v>
      </c>
      <c r="H5212">
        <v>0</v>
      </c>
      <c r="I5212">
        <v>0</v>
      </c>
      <c r="J5212">
        <v>0</v>
      </c>
      <c r="K5212">
        <v>0</v>
      </c>
      <c r="L5212">
        <v>0</v>
      </c>
      <c r="M5212">
        <v>0.1484800781529983</v>
      </c>
      <c r="N5212">
        <v>6.8307348905009738E-2</v>
      </c>
      <c r="O5212">
        <v>8.7184636915523792E-2</v>
      </c>
      <c r="P5212">
        <v>0.16084424625042154</v>
      </c>
      <c r="Q5212">
        <v>8.2908860144471269E-2</v>
      </c>
      <c r="R5212">
        <v>0.26213144573711622</v>
      </c>
      <c r="S5212">
        <v>2.517308643332051E-3</v>
      </c>
      <c r="T5212">
        <v>9.084113547856951E-4</v>
      </c>
      <c r="U5212">
        <v>8.3701620463372175E-4</v>
      </c>
      <c r="V5212">
        <v>1.8357487922705314E-3</v>
      </c>
      <c r="W5212">
        <v>7.0335194089968089E-3</v>
      </c>
      <c r="X5212">
        <v>1.4754116966099579E-3</v>
      </c>
      <c r="Y5212">
        <v>1</v>
      </c>
      <c r="Z5212">
        <v>0.97499112856321024</v>
      </c>
      <c r="AA5212">
        <v>0</v>
      </c>
      <c r="AB5212">
        <f t="shared" si="572"/>
        <v>0</v>
      </c>
      <c r="AC5212">
        <f t="shared" si="573"/>
        <v>-8.9418025843376603E-3</v>
      </c>
      <c r="AD5212">
        <f t="shared" si="574"/>
        <v>-8.9418025843376603E-3</v>
      </c>
      <c r="AE5212">
        <f t="shared" si="575"/>
        <v>7.9955833457267655E-5</v>
      </c>
      <c r="AF5212">
        <f t="shared" si="576"/>
        <v>8.9418025843376603E-3</v>
      </c>
      <c r="AG5212">
        <f t="shared" si="577"/>
        <v>0</v>
      </c>
      <c r="AH5212" t="b">
        <f t="shared" si="578"/>
        <v>1</v>
      </c>
    </row>
    <row r="5213" spans="1:34" x14ac:dyDescent="0.25">
      <c r="A5213">
        <v>2629</v>
      </c>
      <c r="B5213">
        <v>0.41414141414141414</v>
      </c>
      <c r="C5213">
        <v>1</v>
      </c>
      <c r="D5213">
        <v>0.33333333333333331</v>
      </c>
      <c r="E5213">
        <v>0.33333333333333331</v>
      </c>
      <c r="F5213">
        <v>0.25862068965517243</v>
      </c>
      <c r="G5213">
        <v>0.1</v>
      </c>
      <c r="H5213">
        <v>0.1</v>
      </c>
      <c r="I5213">
        <v>0.1</v>
      </c>
      <c r="J5213">
        <v>0.1</v>
      </c>
      <c r="K5213">
        <v>0.1</v>
      </c>
      <c r="L5213">
        <v>0.1</v>
      </c>
      <c r="M5213">
        <v>0.14976050601234767</v>
      </c>
      <c r="N5213">
        <v>7.0337323053445547E-2</v>
      </c>
      <c r="O5213">
        <v>8.8211346180559175E-2</v>
      </c>
      <c r="P5213">
        <v>0.16252569268999403</v>
      </c>
      <c r="Q5213">
        <v>8.3836966599074872E-2</v>
      </c>
      <c r="R5213">
        <v>0.26455370035511544</v>
      </c>
      <c r="S5213">
        <v>4.9659321940765978E-3</v>
      </c>
      <c r="T5213">
        <v>2.0186918995237666E-3</v>
      </c>
      <c r="U5213">
        <v>2.8291147716619793E-3</v>
      </c>
      <c r="V5213">
        <v>5.1787439613526567E-3</v>
      </c>
      <c r="W5213">
        <v>6.2176311575531792E-3</v>
      </c>
      <c r="X5213">
        <v>4.7288836429806346E-3</v>
      </c>
      <c r="Y5213">
        <v>1</v>
      </c>
      <c r="Z5213">
        <v>0.97502421986016297</v>
      </c>
      <c r="AA5213">
        <v>0</v>
      </c>
      <c r="AB5213">
        <f t="shared" si="572"/>
        <v>0</v>
      </c>
      <c r="AC5213">
        <f t="shared" si="573"/>
        <v>9.8586585002471139E-2</v>
      </c>
      <c r="AD5213">
        <f t="shared" si="574"/>
        <v>9.8586585002471139E-2</v>
      </c>
      <c r="AE5213">
        <f t="shared" si="575"/>
        <v>9.719314742449468E-3</v>
      </c>
      <c r="AF5213">
        <f t="shared" si="576"/>
        <v>9.8586585002471139E-2</v>
      </c>
      <c r="AG5213">
        <f t="shared" si="577"/>
        <v>0</v>
      </c>
      <c r="AH5213" t="b">
        <f t="shared" si="578"/>
        <v>1</v>
      </c>
    </row>
    <row r="5214" spans="1:34" x14ac:dyDescent="0.25">
      <c r="A5214">
        <v>28124</v>
      </c>
      <c r="B5214">
        <v>7.0707070707070704E-2</v>
      </c>
      <c r="C5214">
        <v>1</v>
      </c>
      <c r="D5214">
        <v>0.33333333333333331</v>
      </c>
      <c r="E5214">
        <v>0.33333333333333331</v>
      </c>
      <c r="F5214">
        <v>0.34482758620689657</v>
      </c>
      <c r="G5214">
        <v>0.2</v>
      </c>
      <c r="H5214">
        <v>0.2</v>
      </c>
      <c r="I5214">
        <v>0.2</v>
      </c>
      <c r="J5214">
        <v>0.4</v>
      </c>
      <c r="K5214">
        <v>0.2</v>
      </c>
      <c r="L5214">
        <v>0.2</v>
      </c>
      <c r="M5214">
        <v>0.215964909020601</v>
      </c>
      <c r="N5214">
        <v>0.13935549507074066</v>
      </c>
      <c r="O5214">
        <v>0.12846713404814991</v>
      </c>
      <c r="P5214">
        <v>0.23045801282232434</v>
      </c>
      <c r="Q5214">
        <v>0.13727547210970695</v>
      </c>
      <c r="R5214">
        <v>0.2968691283187847</v>
      </c>
      <c r="S5214">
        <v>3.5487297836877484E-3</v>
      </c>
      <c r="T5214">
        <v>3.7405173432352151E-3</v>
      </c>
      <c r="U5214">
        <v>0</v>
      </c>
      <c r="V5214">
        <v>2.8067632850241548E-3</v>
      </c>
      <c r="W5214">
        <v>3.7230762738289778E-3</v>
      </c>
      <c r="X5214">
        <v>3.079449028308989E-3</v>
      </c>
      <c r="Y5214">
        <v>1</v>
      </c>
      <c r="Z5214">
        <v>0.97504514573673806</v>
      </c>
      <c r="AA5214">
        <v>1</v>
      </c>
      <c r="AB5214">
        <f t="shared" si="572"/>
        <v>1</v>
      </c>
      <c r="AC5214">
        <f t="shared" si="573"/>
        <v>0.24001189398462558</v>
      </c>
      <c r="AD5214">
        <f t="shared" si="574"/>
        <v>-0.75998810601537437</v>
      </c>
      <c r="AE5214">
        <f t="shared" si="575"/>
        <v>0.57758192128483588</v>
      </c>
      <c r="AF5214">
        <f t="shared" si="576"/>
        <v>0.75998810601537437</v>
      </c>
      <c r="AG5214">
        <f t="shared" si="577"/>
        <v>0</v>
      </c>
      <c r="AH5214" t="b">
        <f t="shared" si="578"/>
        <v>0</v>
      </c>
    </row>
    <row r="5215" spans="1:34" x14ac:dyDescent="0.25">
      <c r="A5215">
        <v>6961</v>
      </c>
      <c r="B5215">
        <v>4.0404040404040407E-2</v>
      </c>
      <c r="C5215">
        <v>0</v>
      </c>
      <c r="D5215">
        <v>0.33333333333333331</v>
      </c>
      <c r="E5215">
        <v>1</v>
      </c>
      <c r="F5215">
        <v>0.22413793103448276</v>
      </c>
      <c r="G5215">
        <v>0.2</v>
      </c>
      <c r="H5215">
        <v>0.2</v>
      </c>
      <c r="I5215">
        <v>0.2</v>
      </c>
      <c r="J5215">
        <v>0.2</v>
      </c>
      <c r="K5215">
        <v>0.2</v>
      </c>
      <c r="L5215">
        <v>0.2</v>
      </c>
      <c r="M5215">
        <v>0.18946969757302731</v>
      </c>
      <c r="N5215">
        <v>0.1132733167063361</v>
      </c>
      <c r="O5215">
        <v>0.11245541089508733</v>
      </c>
      <c r="P5215">
        <v>0.17983846810338494</v>
      </c>
      <c r="Q5215">
        <v>0.10012840789088799</v>
      </c>
      <c r="R5215">
        <v>0.27660349490150754</v>
      </c>
      <c r="S5215">
        <v>3.4342546293752406E-3</v>
      </c>
      <c r="T5215">
        <v>1.7847611323436596E-3</v>
      </c>
      <c r="U5215">
        <v>1.6740324092674435E-3</v>
      </c>
      <c r="V5215">
        <v>1.1288244766505637E-3</v>
      </c>
      <c r="W5215">
        <v>2.344506469665603E-3</v>
      </c>
      <c r="X5215">
        <v>1.8915534571922537E-3</v>
      </c>
      <c r="Y5215">
        <v>1</v>
      </c>
      <c r="Z5215">
        <v>0.97505257572194681</v>
      </c>
      <c r="AA5215">
        <v>0</v>
      </c>
      <c r="AB5215">
        <f t="shared" si="572"/>
        <v>0</v>
      </c>
      <c r="AC5215">
        <f t="shared" si="573"/>
        <v>0.21975371769510949</v>
      </c>
      <c r="AD5215">
        <f t="shared" si="574"/>
        <v>0.21975371769510949</v>
      </c>
      <c r="AE5215">
        <f t="shared" si="575"/>
        <v>4.8291696440821874E-2</v>
      </c>
      <c r="AF5215">
        <f t="shared" si="576"/>
        <v>0.21975371769510949</v>
      </c>
      <c r="AG5215">
        <f t="shared" si="577"/>
        <v>0</v>
      </c>
      <c r="AH5215" t="b">
        <f t="shared" si="578"/>
        <v>1</v>
      </c>
    </row>
    <row r="5216" spans="1:34" x14ac:dyDescent="0.25">
      <c r="A5216">
        <v>21262</v>
      </c>
      <c r="B5216">
        <v>2.0202020202020204E-2</v>
      </c>
      <c r="C5216">
        <v>0</v>
      </c>
      <c r="D5216">
        <v>0.5</v>
      </c>
      <c r="E5216">
        <v>0.33333333333333331</v>
      </c>
      <c r="F5216">
        <v>0.51724137931034486</v>
      </c>
      <c r="G5216">
        <v>0.2</v>
      </c>
      <c r="H5216">
        <v>0.2</v>
      </c>
      <c r="I5216">
        <v>0.2</v>
      </c>
      <c r="J5216">
        <v>0.2</v>
      </c>
      <c r="K5216">
        <v>0.2</v>
      </c>
      <c r="L5216">
        <v>0</v>
      </c>
      <c r="M5216">
        <v>0.15836423792420257</v>
      </c>
      <c r="N5216">
        <v>7.8764705212449743E-2</v>
      </c>
      <c r="O5216">
        <v>9.4279911692022364E-2</v>
      </c>
      <c r="P5216">
        <v>0.17476210123343752</v>
      </c>
      <c r="Q5216">
        <v>8.0648088011462518E-2</v>
      </c>
      <c r="R5216">
        <v>0.26097872304454045</v>
      </c>
      <c r="S5216">
        <v>1.3943073795263476E-3</v>
      </c>
      <c r="T5216">
        <v>8.6269392059059799E-4</v>
      </c>
      <c r="U5216">
        <v>1.7019329494219009E-3</v>
      </c>
      <c r="V5216">
        <v>0</v>
      </c>
      <c r="W5216">
        <v>0</v>
      </c>
      <c r="X5216">
        <v>0</v>
      </c>
      <c r="Y5216">
        <v>1</v>
      </c>
      <c r="Z5216">
        <v>0.97505272521813457</v>
      </c>
      <c r="AA5216">
        <v>0</v>
      </c>
      <c r="AB5216">
        <f t="shared" si="572"/>
        <v>0</v>
      </c>
      <c r="AC5216">
        <f t="shared" si="573"/>
        <v>0.28187950018068353</v>
      </c>
      <c r="AD5216">
        <f t="shared" si="574"/>
        <v>0.28187950018068353</v>
      </c>
      <c r="AE5216">
        <f t="shared" si="575"/>
        <v>7.9456052622111972E-2</v>
      </c>
      <c r="AF5216">
        <f t="shared" si="576"/>
        <v>0.28187950018068353</v>
      </c>
      <c r="AG5216">
        <f t="shared" si="577"/>
        <v>0</v>
      </c>
      <c r="AH5216" t="b">
        <f t="shared" si="578"/>
        <v>1</v>
      </c>
    </row>
    <row r="5217" spans="1:34" x14ac:dyDescent="0.25">
      <c r="A5217">
        <v>18613</v>
      </c>
      <c r="B5217">
        <v>0.34343434343434343</v>
      </c>
      <c r="C5217">
        <v>1</v>
      </c>
      <c r="D5217">
        <v>0.16666666666666666</v>
      </c>
      <c r="E5217">
        <v>0.66666666666666663</v>
      </c>
      <c r="F5217">
        <v>0.10344827586206896</v>
      </c>
      <c r="G5217">
        <v>0.2</v>
      </c>
      <c r="H5217">
        <v>0.2</v>
      </c>
      <c r="I5217">
        <v>0.2</v>
      </c>
      <c r="J5217">
        <v>0.2</v>
      </c>
      <c r="K5217">
        <v>0.2</v>
      </c>
      <c r="L5217">
        <v>0.2</v>
      </c>
      <c r="M5217">
        <v>0.22033181398666124</v>
      </c>
      <c r="N5217">
        <v>0.13888003128001306</v>
      </c>
      <c r="O5217">
        <v>0.12202961205213926</v>
      </c>
      <c r="P5217">
        <v>0.21803603287910731</v>
      </c>
      <c r="Q5217">
        <v>0.12493542421703413</v>
      </c>
      <c r="R5217">
        <v>0.30059395957939455</v>
      </c>
      <c r="S5217">
        <v>4.5790061725003205E-3</v>
      </c>
      <c r="T5217">
        <v>1.9664434033007986E-3</v>
      </c>
      <c r="U5217">
        <v>4.5198875050220973E-3</v>
      </c>
      <c r="V5217">
        <v>1.8760064412238326E-3</v>
      </c>
      <c r="W5217">
        <v>4.701907724914367E-2</v>
      </c>
      <c r="X5217">
        <v>3.7974827206591684E-2</v>
      </c>
      <c r="Y5217">
        <v>1</v>
      </c>
      <c r="Z5217">
        <v>0.97507521472639103</v>
      </c>
      <c r="AA5217">
        <v>0</v>
      </c>
      <c r="AB5217">
        <f t="shared" si="572"/>
        <v>0</v>
      </c>
      <c r="AC5217">
        <f t="shared" si="573"/>
        <v>0.18023825096195542</v>
      </c>
      <c r="AD5217">
        <f t="shared" si="574"/>
        <v>0.18023825096195542</v>
      </c>
      <c r="AE5217">
        <f t="shared" si="575"/>
        <v>3.2485827109824825E-2</v>
      </c>
      <c r="AF5217">
        <f t="shared" si="576"/>
        <v>0.18023825096195542</v>
      </c>
      <c r="AG5217">
        <f t="shared" si="577"/>
        <v>0</v>
      </c>
      <c r="AH5217" t="b">
        <f t="shared" si="578"/>
        <v>1</v>
      </c>
    </row>
    <row r="5218" spans="1:34" x14ac:dyDescent="0.25">
      <c r="A5218">
        <v>1292</v>
      </c>
      <c r="B5218">
        <v>1.0101010101010102E-2</v>
      </c>
      <c r="C5218">
        <v>1</v>
      </c>
      <c r="D5218">
        <v>0.5</v>
      </c>
      <c r="E5218">
        <v>0.33333333333333331</v>
      </c>
      <c r="F5218">
        <v>0.55172413793103448</v>
      </c>
      <c r="G5218">
        <v>0.2</v>
      </c>
      <c r="H5218">
        <v>0.2</v>
      </c>
      <c r="I5218">
        <v>0.2</v>
      </c>
      <c r="J5218">
        <v>0.2</v>
      </c>
      <c r="K5218">
        <v>0.2</v>
      </c>
      <c r="L5218">
        <v>0.2</v>
      </c>
      <c r="M5218">
        <v>0.15731211026368672</v>
      </c>
      <c r="N5218">
        <v>7.883493339710812E-2</v>
      </c>
      <c r="O5218">
        <v>9.4229948834739882E-2</v>
      </c>
      <c r="P5218">
        <v>0.17409894252561733</v>
      </c>
      <c r="Q5218">
        <v>9.5663382928195692E-2</v>
      </c>
      <c r="R5218">
        <v>0.27307232105325041</v>
      </c>
      <c r="S5218">
        <v>1.8316024690001281E-3</v>
      </c>
      <c r="T5218">
        <v>9.4997265859941967E-4</v>
      </c>
      <c r="U5218">
        <v>1.1160216061782955E-3</v>
      </c>
      <c r="V5218">
        <v>1.1433172302737519E-3</v>
      </c>
      <c r="W5218">
        <v>2.344506469665603E-3</v>
      </c>
      <c r="X5218">
        <v>1.8915534571922537E-3</v>
      </c>
      <c r="Y5218">
        <v>1</v>
      </c>
      <c r="Z5218">
        <v>0.97508887552973322</v>
      </c>
      <c r="AA5218">
        <v>0</v>
      </c>
      <c r="AB5218">
        <f t="shared" si="572"/>
        <v>0</v>
      </c>
      <c r="AC5218">
        <f t="shared" si="573"/>
        <v>0.28019189067742462</v>
      </c>
      <c r="AD5218">
        <f t="shared" si="574"/>
        <v>0.28019189067742462</v>
      </c>
      <c r="AE5218">
        <f t="shared" si="575"/>
        <v>7.8507495601389865E-2</v>
      </c>
      <c r="AF5218">
        <f t="shared" si="576"/>
        <v>0.28019189067742462</v>
      </c>
      <c r="AG5218">
        <f t="shared" si="577"/>
        <v>0</v>
      </c>
      <c r="AH5218" t="b">
        <f t="shared" si="578"/>
        <v>1</v>
      </c>
    </row>
    <row r="5219" spans="1:34" x14ac:dyDescent="0.25">
      <c r="A5219">
        <v>24616</v>
      </c>
      <c r="B5219">
        <v>8.0808080808080815E-2</v>
      </c>
      <c r="C5219">
        <v>0</v>
      </c>
      <c r="D5219">
        <v>0.5</v>
      </c>
      <c r="E5219">
        <v>0.33333333333333331</v>
      </c>
      <c r="F5219">
        <v>0.17241379310344829</v>
      </c>
      <c r="G5219">
        <v>0.2</v>
      </c>
      <c r="H5219">
        <v>0.2</v>
      </c>
      <c r="I5219">
        <v>0.2</v>
      </c>
      <c r="J5219">
        <v>0.2</v>
      </c>
      <c r="K5219">
        <v>0.2</v>
      </c>
      <c r="L5219">
        <v>0.2</v>
      </c>
      <c r="M5219">
        <v>0.20649310542248367</v>
      </c>
      <c r="N5219">
        <v>0.13120617856180269</v>
      </c>
      <c r="O5219">
        <v>0.12394576998528017</v>
      </c>
      <c r="P5219">
        <v>0.22325087180878422</v>
      </c>
      <c r="Q5219">
        <v>0.12609853198546364</v>
      </c>
      <c r="R5219">
        <v>0.29937130504346915</v>
      </c>
      <c r="S5219">
        <v>4.6053354579921974E-3</v>
      </c>
      <c r="T5219">
        <v>2.3850251059961683E-3</v>
      </c>
      <c r="U5219">
        <v>4.4640864247131821E-3</v>
      </c>
      <c r="V5219">
        <v>6.4412238325281803E-3</v>
      </c>
      <c r="W5219">
        <v>1.1722532348328015E-2</v>
      </c>
      <c r="X5219">
        <v>7.5662138287690148E-3</v>
      </c>
      <c r="Y5219">
        <v>1</v>
      </c>
      <c r="Z5219">
        <v>0.97510455590329248</v>
      </c>
      <c r="AA5219">
        <v>0</v>
      </c>
      <c r="AB5219">
        <f t="shared" si="572"/>
        <v>0</v>
      </c>
      <c r="AC5219">
        <f t="shared" si="573"/>
        <v>0.22715068937117616</v>
      </c>
      <c r="AD5219">
        <f t="shared" si="574"/>
        <v>0.22715068937117616</v>
      </c>
      <c r="AE5219">
        <f t="shared" si="575"/>
        <v>5.1597435681800564E-2</v>
      </c>
      <c r="AF5219">
        <f t="shared" si="576"/>
        <v>0.22715068937117616</v>
      </c>
      <c r="AG5219">
        <f t="shared" si="577"/>
        <v>0</v>
      </c>
      <c r="AH5219" t="b">
        <f t="shared" si="578"/>
        <v>1</v>
      </c>
    </row>
    <row r="5220" spans="1:34" x14ac:dyDescent="0.25">
      <c r="A5220">
        <v>17912</v>
      </c>
      <c r="B5220">
        <v>1.0101010101010102E-2</v>
      </c>
      <c r="C5220">
        <v>0</v>
      </c>
      <c r="D5220">
        <v>0.33333333333333331</v>
      </c>
      <c r="E5220">
        <v>0.33333333333333331</v>
      </c>
      <c r="F5220">
        <v>0.29310344827586204</v>
      </c>
      <c r="G5220">
        <v>0.2</v>
      </c>
      <c r="H5220">
        <v>0.2</v>
      </c>
      <c r="I5220">
        <v>0.2</v>
      </c>
      <c r="J5220">
        <v>0.2</v>
      </c>
      <c r="K5220">
        <v>0.2</v>
      </c>
      <c r="L5220">
        <v>0.2</v>
      </c>
      <c r="M5220">
        <v>0.15389645612609959</v>
      </c>
      <c r="N5220">
        <v>7.6841022370523898E-2</v>
      </c>
      <c r="O5220">
        <v>9.3053350997857082E-2</v>
      </c>
      <c r="P5220">
        <v>0.17333404924330201</v>
      </c>
      <c r="Q5220">
        <v>9.6288069964948111E-2</v>
      </c>
      <c r="R5220">
        <v>0.27443868168485025</v>
      </c>
      <c r="S5220">
        <v>3.4342546293752406E-3</v>
      </c>
      <c r="T5220">
        <v>7.1841682306581119E-4</v>
      </c>
      <c r="U5220">
        <v>2.232043212356591E-3</v>
      </c>
      <c r="V5220">
        <v>3.2206119162640902E-3</v>
      </c>
      <c r="W5220">
        <v>4.6890129393312059E-3</v>
      </c>
      <c r="X5220">
        <v>2.2698641486307044E-3</v>
      </c>
      <c r="Y5220">
        <v>1</v>
      </c>
      <c r="Z5220">
        <v>0.9751143244875663</v>
      </c>
      <c r="AA5220">
        <v>1</v>
      </c>
      <c r="AB5220">
        <f t="shared" si="572"/>
        <v>1</v>
      </c>
      <c r="AC5220">
        <f t="shared" si="573"/>
        <v>0.28858183377841451</v>
      </c>
      <c r="AD5220">
        <f t="shared" si="574"/>
        <v>-0.71141816622158549</v>
      </c>
      <c r="AE5220">
        <f t="shared" si="575"/>
        <v>0.50611580723008343</v>
      </c>
      <c r="AF5220">
        <f t="shared" si="576"/>
        <v>0.71141816622158549</v>
      </c>
      <c r="AG5220">
        <f t="shared" si="577"/>
        <v>0</v>
      </c>
      <c r="AH5220" t="b">
        <f t="shared" si="578"/>
        <v>0</v>
      </c>
    </row>
    <row r="5221" spans="1:34" x14ac:dyDescent="0.25">
      <c r="A5221">
        <v>27461</v>
      </c>
      <c r="B5221">
        <v>0.32323232323232326</v>
      </c>
      <c r="C5221">
        <v>0</v>
      </c>
      <c r="D5221">
        <v>0.16666666666666666</v>
      </c>
      <c r="E5221">
        <v>0.33333333333333331</v>
      </c>
      <c r="F5221">
        <v>0.5</v>
      </c>
      <c r="G5221">
        <v>0</v>
      </c>
      <c r="H5221">
        <v>0</v>
      </c>
      <c r="I5221">
        <v>0</v>
      </c>
      <c r="J5221">
        <v>0</v>
      </c>
      <c r="K5221">
        <v>0</v>
      </c>
      <c r="L5221">
        <v>0</v>
      </c>
      <c r="M5221">
        <v>0.14650413108324906</v>
      </c>
      <c r="N5221">
        <v>6.6204299483348328E-2</v>
      </c>
      <c r="O5221">
        <v>8.6335268341721783E-2</v>
      </c>
      <c r="P5221">
        <v>0.16106843910903121</v>
      </c>
      <c r="Q5221">
        <v>8.063618921076246E-2</v>
      </c>
      <c r="R5221">
        <v>0.2610847735322574</v>
      </c>
      <c r="S5221">
        <v>0</v>
      </c>
      <c r="T5221">
        <v>0</v>
      </c>
      <c r="U5221">
        <v>1.1216017142091871E-3</v>
      </c>
      <c r="V5221">
        <v>1.9323671497584541E-5</v>
      </c>
      <c r="W5221">
        <v>3.5167597044984047E-4</v>
      </c>
      <c r="X5221">
        <v>2.4590194943499298E-5</v>
      </c>
      <c r="Y5221">
        <v>1</v>
      </c>
      <c r="Z5221">
        <v>0.97513134574028282</v>
      </c>
      <c r="AA5221">
        <v>0</v>
      </c>
      <c r="AB5221">
        <f t="shared" si="572"/>
        <v>0</v>
      </c>
      <c r="AC5221">
        <f t="shared" si="573"/>
        <v>2.2111046376247556E-2</v>
      </c>
      <c r="AD5221">
        <f t="shared" si="574"/>
        <v>2.2111046376247556E-2</v>
      </c>
      <c r="AE5221">
        <f t="shared" si="575"/>
        <v>4.888983718525702E-4</v>
      </c>
      <c r="AF5221">
        <f t="shared" si="576"/>
        <v>2.2111046376247556E-2</v>
      </c>
      <c r="AG5221">
        <f t="shared" si="577"/>
        <v>0</v>
      </c>
      <c r="AH5221" t="b">
        <f t="shared" si="578"/>
        <v>1</v>
      </c>
    </row>
    <row r="5222" spans="1:34" x14ac:dyDescent="0.25">
      <c r="A5222">
        <v>15094</v>
      </c>
      <c r="B5222">
        <v>0.17171717171717171</v>
      </c>
      <c r="C5222">
        <v>0</v>
      </c>
      <c r="D5222">
        <v>0.16666666666666666</v>
      </c>
      <c r="E5222">
        <v>0.66666666666666663</v>
      </c>
      <c r="F5222">
        <v>0.34482758620689657</v>
      </c>
      <c r="G5222">
        <v>0.2</v>
      </c>
      <c r="H5222">
        <v>0.2</v>
      </c>
      <c r="I5222">
        <v>0.2</v>
      </c>
      <c r="J5222">
        <v>0.2</v>
      </c>
      <c r="K5222">
        <v>0.2</v>
      </c>
      <c r="L5222">
        <v>0.2</v>
      </c>
      <c r="M5222">
        <v>0.23973910065649581</v>
      </c>
      <c r="N5222">
        <v>0.12970766094591671</v>
      </c>
      <c r="O5222">
        <v>0.11340525422584199</v>
      </c>
      <c r="P5222">
        <v>0.16402816163739914</v>
      </c>
      <c r="Q5222">
        <v>8.0884080892013432E-2</v>
      </c>
      <c r="R5222">
        <v>0.26097872304454045</v>
      </c>
      <c r="S5222">
        <v>7.1443943806436252E-3</v>
      </c>
      <c r="T5222">
        <v>1.379835286615657E-3</v>
      </c>
      <c r="U5222">
        <v>1.1372260166956833E-3</v>
      </c>
      <c r="V5222">
        <v>1.6103059581320451E-6</v>
      </c>
      <c r="W5222">
        <v>0</v>
      </c>
      <c r="X5222">
        <v>2.7465356198431525E-3</v>
      </c>
      <c r="Y5222">
        <v>1</v>
      </c>
      <c r="Z5222">
        <v>0.9751600067091013</v>
      </c>
      <c r="AA5222">
        <v>0</v>
      </c>
      <c r="AB5222">
        <f t="shared" si="572"/>
        <v>0</v>
      </c>
      <c r="AC5222">
        <f t="shared" si="573"/>
        <v>0.21212514836413268</v>
      </c>
      <c r="AD5222">
        <f t="shared" si="574"/>
        <v>0.21212514836413268</v>
      </c>
      <c r="AE5222">
        <f t="shared" si="575"/>
        <v>4.4997078568505301E-2</v>
      </c>
      <c r="AF5222">
        <f t="shared" si="576"/>
        <v>0.21212514836413268</v>
      </c>
      <c r="AG5222">
        <f t="shared" si="577"/>
        <v>0</v>
      </c>
      <c r="AH5222" t="b">
        <f t="shared" si="578"/>
        <v>1</v>
      </c>
    </row>
    <row r="5223" spans="1:34" x14ac:dyDescent="0.25">
      <c r="A5223">
        <v>17964</v>
      </c>
      <c r="B5223">
        <v>6.0606060606060608E-2</v>
      </c>
      <c r="C5223">
        <v>0</v>
      </c>
      <c r="D5223">
        <v>0.33333333333333331</v>
      </c>
      <c r="E5223">
        <v>0.66666666666666663</v>
      </c>
      <c r="F5223">
        <v>0.18965517241379309</v>
      </c>
      <c r="G5223">
        <v>0.2</v>
      </c>
      <c r="H5223">
        <v>0.2</v>
      </c>
      <c r="I5223">
        <v>0.2</v>
      </c>
      <c r="J5223">
        <v>0.2</v>
      </c>
      <c r="K5223">
        <v>0.2</v>
      </c>
      <c r="L5223">
        <v>0.2</v>
      </c>
      <c r="M5223">
        <v>0.20964329421258995</v>
      </c>
      <c r="N5223">
        <v>0.1330254681562634</v>
      </c>
      <c r="O5223">
        <v>0.15849536031730257</v>
      </c>
      <c r="P5223">
        <v>0.22025817974238546</v>
      </c>
      <c r="Q5223">
        <v>0.1325456988314386</v>
      </c>
      <c r="R5223">
        <v>0.2923604456272233</v>
      </c>
      <c r="S5223">
        <v>4.1314083191384141E-3</v>
      </c>
      <c r="T5223">
        <v>1.4979881360289598E-3</v>
      </c>
      <c r="U5223">
        <v>2.7242087406812196E-3</v>
      </c>
      <c r="V5223">
        <v>4.8921095008051529E-3</v>
      </c>
      <c r="W5223">
        <v>4.7570036269515082E-3</v>
      </c>
      <c r="X5223">
        <v>0.13241630821728653</v>
      </c>
      <c r="Y5223">
        <v>1</v>
      </c>
      <c r="Z5223">
        <v>0.97516155691821627</v>
      </c>
      <c r="AA5223">
        <v>1</v>
      </c>
      <c r="AB5223">
        <f t="shared" si="572"/>
        <v>1</v>
      </c>
      <c r="AC5223">
        <f t="shared" si="573"/>
        <v>0.22273804506071881</v>
      </c>
      <c r="AD5223">
        <f t="shared" si="574"/>
        <v>-0.77726195493928119</v>
      </c>
      <c r="AE5223">
        <f t="shared" si="575"/>
        <v>0.60413614659603321</v>
      </c>
      <c r="AF5223">
        <f t="shared" si="576"/>
        <v>0.77726195493928119</v>
      </c>
      <c r="AG5223">
        <f t="shared" si="577"/>
        <v>0</v>
      </c>
      <c r="AH5223" t="b">
        <f t="shared" si="578"/>
        <v>0</v>
      </c>
    </row>
    <row r="5224" spans="1:34" x14ac:dyDescent="0.25">
      <c r="A5224">
        <v>29268</v>
      </c>
      <c r="B5224">
        <v>6.0606060606060608E-2</v>
      </c>
      <c r="C5224">
        <v>0</v>
      </c>
      <c r="D5224">
        <v>0.33333333333333331</v>
      </c>
      <c r="E5224">
        <v>0.33333333333333331</v>
      </c>
      <c r="F5224">
        <v>8.6206896551724144E-2</v>
      </c>
      <c r="G5224">
        <v>0.2</v>
      </c>
      <c r="H5224">
        <v>0.2</v>
      </c>
      <c r="I5224">
        <v>0.2</v>
      </c>
      <c r="J5224">
        <v>0.2</v>
      </c>
      <c r="K5224">
        <v>0.2</v>
      </c>
      <c r="L5224">
        <v>0.2</v>
      </c>
      <c r="M5224">
        <v>0.20376323676588876</v>
      </c>
      <c r="N5224">
        <v>0.1281531505882085</v>
      </c>
      <c r="O5224">
        <v>0.12295090517873251</v>
      </c>
      <c r="P5224">
        <v>0.21880281013502439</v>
      </c>
      <c r="Q5224">
        <v>0.14437409829400946</v>
      </c>
      <c r="R5224">
        <v>0.31113291891671735</v>
      </c>
      <c r="S5224">
        <v>2.8618788578127002E-3</v>
      </c>
      <c r="T5224">
        <v>1.4843322790615932E-3</v>
      </c>
      <c r="U5224">
        <v>2.790054015445739E-3</v>
      </c>
      <c r="V5224">
        <v>4.830917874396135E-3</v>
      </c>
      <c r="W5224">
        <v>7.0335194089968089E-3</v>
      </c>
      <c r="X5224">
        <v>4.7288836429806346E-3</v>
      </c>
      <c r="Y5224">
        <v>1</v>
      </c>
      <c r="Z5224">
        <v>0.9751876412844902</v>
      </c>
      <c r="AA5224">
        <v>0</v>
      </c>
      <c r="AB5224">
        <f t="shared" si="572"/>
        <v>0</v>
      </c>
      <c r="AC5224">
        <f t="shared" si="573"/>
        <v>0.24334943473184081</v>
      </c>
      <c r="AD5224">
        <f t="shared" si="574"/>
        <v>0.24334943473184081</v>
      </c>
      <c r="AE5224">
        <f t="shared" si="575"/>
        <v>5.9218947384306449E-2</v>
      </c>
      <c r="AF5224">
        <f t="shared" si="576"/>
        <v>0.24334943473184081</v>
      </c>
      <c r="AG5224">
        <f t="shared" si="577"/>
        <v>0</v>
      </c>
      <c r="AH5224" t="b">
        <f t="shared" si="578"/>
        <v>1</v>
      </c>
    </row>
    <row r="5225" spans="1:34" x14ac:dyDescent="0.25">
      <c r="A5225">
        <v>2609</v>
      </c>
      <c r="B5225">
        <v>1.0101010101010102E-2</v>
      </c>
      <c r="C5225">
        <v>1</v>
      </c>
      <c r="D5225">
        <v>0.33333333333333331</v>
      </c>
      <c r="E5225">
        <v>0.33333333333333331</v>
      </c>
      <c r="F5225">
        <v>8.6206896551724144E-2</v>
      </c>
      <c r="G5225">
        <v>0.2</v>
      </c>
      <c r="H5225">
        <v>0.2</v>
      </c>
      <c r="I5225">
        <v>0.2</v>
      </c>
      <c r="J5225">
        <v>0.2</v>
      </c>
      <c r="K5225">
        <v>0.4</v>
      </c>
      <c r="L5225">
        <v>0.2</v>
      </c>
      <c r="M5225">
        <v>0.16216304704665377</v>
      </c>
      <c r="N5225">
        <v>8.2088206599930907E-2</v>
      </c>
      <c r="O5225">
        <v>9.6065397536886046E-2</v>
      </c>
      <c r="P5225">
        <v>0.17825027835709967</v>
      </c>
      <c r="Q5225">
        <v>9.9293508708434758E-2</v>
      </c>
      <c r="R5225">
        <v>0.27582271739773623</v>
      </c>
      <c r="S5225">
        <v>1.4881770060626042E-3</v>
      </c>
      <c r="T5225">
        <v>7.5819692814466186E-4</v>
      </c>
      <c r="U5225">
        <v>2.008838891120932E-3</v>
      </c>
      <c r="V5225">
        <v>0</v>
      </c>
      <c r="W5225">
        <v>2.344506469665603E-3</v>
      </c>
      <c r="X5225">
        <v>1.8915534571922537E-3</v>
      </c>
      <c r="Y5225">
        <v>1</v>
      </c>
      <c r="Z5225">
        <v>0.97527654384277418</v>
      </c>
      <c r="AA5225">
        <v>1</v>
      </c>
      <c r="AB5225">
        <f t="shared" si="572"/>
        <v>1</v>
      </c>
      <c r="AC5225">
        <f t="shared" si="573"/>
        <v>0.26410053071674855</v>
      </c>
      <c r="AD5225">
        <f t="shared" si="574"/>
        <v>-0.73589946928325145</v>
      </c>
      <c r="AE5225">
        <f t="shared" si="575"/>
        <v>0.5415480288913711</v>
      </c>
      <c r="AF5225">
        <f t="shared" si="576"/>
        <v>0.73589946928325145</v>
      </c>
      <c r="AG5225">
        <f t="shared" si="577"/>
        <v>0</v>
      </c>
      <c r="AH5225" t="b">
        <f t="shared" si="578"/>
        <v>0</v>
      </c>
    </row>
    <row r="5226" spans="1:34" x14ac:dyDescent="0.25">
      <c r="A5226">
        <v>15640</v>
      </c>
      <c r="B5226">
        <v>0.26262626262626265</v>
      </c>
      <c r="C5226">
        <v>1</v>
      </c>
      <c r="D5226">
        <v>0.33333333333333331</v>
      </c>
      <c r="E5226">
        <v>0.33333333333333331</v>
      </c>
      <c r="F5226">
        <v>0.18965517241379309</v>
      </c>
      <c r="G5226">
        <v>0.4</v>
      </c>
      <c r="H5226">
        <v>0.2</v>
      </c>
      <c r="I5226">
        <v>0.2</v>
      </c>
      <c r="J5226">
        <v>0.2</v>
      </c>
      <c r="K5226">
        <v>0.2</v>
      </c>
      <c r="L5226">
        <v>0.2</v>
      </c>
      <c r="M5226">
        <v>0.39104726964465691</v>
      </c>
      <c r="N5226">
        <v>0.31689804006423034</v>
      </c>
      <c r="O5226">
        <v>0.23490064803473024</v>
      </c>
      <c r="P5226">
        <v>0.41971163900051434</v>
      </c>
      <c r="Q5226">
        <v>0.32238412303359926</v>
      </c>
      <c r="R5226">
        <v>0.45394296481813495</v>
      </c>
      <c r="S5226">
        <v>1.2592266974375882E-2</v>
      </c>
      <c r="T5226">
        <v>7.1247949394956473E-3</v>
      </c>
      <c r="U5226">
        <v>1.2276237667961251E-2</v>
      </c>
      <c r="V5226">
        <v>1.4009661835748793E-2</v>
      </c>
      <c r="W5226">
        <v>2.5970098164485884E-2</v>
      </c>
      <c r="X5226">
        <v>6.4312817544536632E-2</v>
      </c>
      <c r="Y5226">
        <v>1</v>
      </c>
      <c r="Z5226">
        <v>0.97538952650926547</v>
      </c>
      <c r="AA5226">
        <v>0</v>
      </c>
      <c r="AB5226">
        <f t="shared" si="572"/>
        <v>0</v>
      </c>
      <c r="AC5226">
        <f t="shared" si="573"/>
        <v>0.30357465349823609</v>
      </c>
      <c r="AD5226">
        <f t="shared" si="574"/>
        <v>0.30357465349823609</v>
      </c>
      <c r="AE5226">
        <f t="shared" si="575"/>
        <v>9.2157570246574103E-2</v>
      </c>
      <c r="AF5226">
        <f t="shared" si="576"/>
        <v>0.30357465349823609</v>
      </c>
      <c r="AG5226">
        <f t="shared" si="577"/>
        <v>0</v>
      </c>
      <c r="AH5226" t="b">
        <f t="shared" si="578"/>
        <v>1</v>
      </c>
    </row>
    <row r="5227" spans="1:34" x14ac:dyDescent="0.25">
      <c r="A5227">
        <v>11678</v>
      </c>
      <c r="B5227">
        <v>4.0404040404040407E-2</v>
      </c>
      <c r="C5227">
        <v>0</v>
      </c>
      <c r="D5227">
        <v>0.33333333333333331</v>
      </c>
      <c r="E5227">
        <v>0.33333333333333331</v>
      </c>
      <c r="F5227">
        <v>0.43103448275862066</v>
      </c>
      <c r="G5227">
        <v>0.2</v>
      </c>
      <c r="H5227">
        <v>0.2</v>
      </c>
      <c r="I5227">
        <v>0.2</v>
      </c>
      <c r="J5227">
        <v>0.1</v>
      </c>
      <c r="K5227">
        <v>0.1</v>
      </c>
      <c r="L5227">
        <v>0.1</v>
      </c>
      <c r="M5227">
        <v>0.18991921889476157</v>
      </c>
      <c r="N5227">
        <v>0.11293261510779078</v>
      </c>
      <c r="O5227">
        <v>0.11187781830320646</v>
      </c>
      <c r="P5227">
        <v>0.16672318587471952</v>
      </c>
      <c r="Q5227">
        <v>8.5416532392005987E-2</v>
      </c>
      <c r="R5227">
        <v>0.26243115363718589</v>
      </c>
      <c r="S5227">
        <v>2.5012821217283003E-3</v>
      </c>
      <c r="T5227">
        <v>1.7443872943531844E-3</v>
      </c>
      <c r="U5227">
        <v>7.8076871568233562E-3</v>
      </c>
      <c r="V5227">
        <v>7.7439613526570049E-3</v>
      </c>
      <c r="W5227">
        <v>4.4311172276679895E-3</v>
      </c>
      <c r="X5227">
        <v>1.3032803320054628E-2</v>
      </c>
      <c r="Y5227">
        <v>1</v>
      </c>
      <c r="Z5227">
        <v>0.97539144592537397</v>
      </c>
      <c r="AA5227">
        <v>0</v>
      </c>
      <c r="AB5227">
        <f t="shared" si="572"/>
        <v>0</v>
      </c>
      <c r="AC5227">
        <f t="shared" si="573"/>
        <v>0.26642536535021621</v>
      </c>
      <c r="AD5227">
        <f t="shared" si="574"/>
        <v>0.26642536535021621</v>
      </c>
      <c r="AE5227">
        <f t="shared" si="575"/>
        <v>7.0982475301996195E-2</v>
      </c>
      <c r="AF5227">
        <f t="shared" si="576"/>
        <v>0.26642536535021621</v>
      </c>
      <c r="AG5227">
        <f t="shared" si="577"/>
        <v>0</v>
      </c>
      <c r="AH5227" t="b">
        <f t="shared" si="578"/>
        <v>1</v>
      </c>
    </row>
    <row r="5228" spans="1:34" x14ac:dyDescent="0.25">
      <c r="A5228">
        <v>3861</v>
      </c>
      <c r="B5228">
        <v>4.0404040404040407E-2</v>
      </c>
      <c r="C5228">
        <v>0</v>
      </c>
      <c r="D5228">
        <v>0.16666666666666666</v>
      </c>
      <c r="E5228">
        <v>0.66666666666666663</v>
      </c>
      <c r="F5228">
        <v>0.39655172413793105</v>
      </c>
      <c r="G5228">
        <v>0.2</v>
      </c>
      <c r="H5228">
        <v>0.2</v>
      </c>
      <c r="I5228">
        <v>0.2</v>
      </c>
      <c r="J5228">
        <v>0.2</v>
      </c>
      <c r="K5228">
        <v>0.2</v>
      </c>
      <c r="L5228">
        <v>0.2</v>
      </c>
      <c r="M5228">
        <v>0.19224204068521916</v>
      </c>
      <c r="N5228">
        <v>0.11393004513584408</v>
      </c>
      <c r="O5228">
        <v>0.11340854848016832</v>
      </c>
      <c r="P5228">
        <v>0.20455620175850095</v>
      </c>
      <c r="Q5228">
        <v>0.1302948423656799</v>
      </c>
      <c r="R5228">
        <v>0.29974248175047857</v>
      </c>
      <c r="S5228">
        <v>2.2070809751451544E-3</v>
      </c>
      <c r="T5228">
        <v>9.4700399404129651E-4</v>
      </c>
      <c r="U5228">
        <v>1.7030489710280791E-3</v>
      </c>
      <c r="V5228">
        <v>2.0933977455716585E-2</v>
      </c>
      <c r="W5228">
        <v>3.6785306509053311E-3</v>
      </c>
      <c r="X5228">
        <v>4.9445207371005516E-3</v>
      </c>
      <c r="Y5228">
        <v>1</v>
      </c>
      <c r="Z5228">
        <v>0.97543919746292063</v>
      </c>
      <c r="AA5228">
        <v>0</v>
      </c>
      <c r="AB5228">
        <f t="shared" si="572"/>
        <v>0</v>
      </c>
      <c r="AC5228">
        <f t="shared" si="573"/>
        <v>0.26490856971289267</v>
      </c>
      <c r="AD5228">
        <f t="shared" si="574"/>
        <v>0.26490856971289267</v>
      </c>
      <c r="AE5228">
        <f t="shared" si="575"/>
        <v>7.0176550307330512E-2</v>
      </c>
      <c r="AF5228">
        <f t="shared" si="576"/>
        <v>0.26490856971289267</v>
      </c>
      <c r="AG5228">
        <f t="shared" si="577"/>
        <v>0</v>
      </c>
      <c r="AH5228" t="b">
        <f t="shared" si="578"/>
        <v>1</v>
      </c>
    </row>
    <row r="5229" spans="1:34" x14ac:dyDescent="0.25">
      <c r="A5229">
        <v>27516</v>
      </c>
      <c r="B5229">
        <v>0.13131313131313133</v>
      </c>
      <c r="C5229">
        <v>0</v>
      </c>
      <c r="D5229">
        <v>0.5</v>
      </c>
      <c r="E5229">
        <v>0.33333333333333331</v>
      </c>
      <c r="F5229">
        <v>0.65517241379310343</v>
      </c>
      <c r="G5229">
        <v>0.1</v>
      </c>
      <c r="H5229">
        <v>0.1</v>
      </c>
      <c r="I5229">
        <v>0.1</v>
      </c>
      <c r="J5229">
        <v>0.1</v>
      </c>
      <c r="K5229">
        <v>0.1</v>
      </c>
      <c r="L5229">
        <v>0.1</v>
      </c>
      <c r="M5229">
        <v>0.14904905888109896</v>
      </c>
      <c r="N5229">
        <v>6.9491737748977891E-2</v>
      </c>
      <c r="O5229">
        <v>8.6344602062313022E-2</v>
      </c>
      <c r="P5229">
        <v>0.16207919094637646</v>
      </c>
      <c r="Q5229">
        <v>8.0648088011462518E-2</v>
      </c>
      <c r="R5229">
        <v>0.26331106529251874</v>
      </c>
      <c r="S5229">
        <v>3.945958569152151E-3</v>
      </c>
      <c r="T5229">
        <v>0</v>
      </c>
      <c r="U5229">
        <v>2.3001205303334674E-3</v>
      </c>
      <c r="V5229">
        <v>0</v>
      </c>
      <c r="W5229">
        <v>7.1155771354351055E-3</v>
      </c>
      <c r="X5229">
        <v>4.3543560584565679E-3</v>
      </c>
      <c r="Y5229">
        <v>1</v>
      </c>
      <c r="Z5229">
        <v>0.97546623769056484</v>
      </c>
      <c r="AA5229">
        <v>0</v>
      </c>
      <c r="AB5229">
        <f t="shared" si="572"/>
        <v>0</v>
      </c>
      <c r="AC5229">
        <f t="shared" si="573"/>
        <v>0.15498806617201638</v>
      </c>
      <c r="AD5229">
        <f t="shared" si="574"/>
        <v>0.15498806617201638</v>
      </c>
      <c r="AE5229">
        <f t="shared" si="575"/>
        <v>2.4021300655741328E-2</v>
      </c>
      <c r="AF5229">
        <f t="shared" si="576"/>
        <v>0.15498806617201638</v>
      </c>
      <c r="AG5229">
        <f t="shared" si="577"/>
        <v>0</v>
      </c>
      <c r="AH5229" t="b">
        <f t="shared" si="578"/>
        <v>1</v>
      </c>
    </row>
    <row r="5230" spans="1:34" x14ac:dyDescent="0.25">
      <c r="A5230">
        <v>22822</v>
      </c>
      <c r="B5230">
        <v>0.19191919191919191</v>
      </c>
      <c r="C5230">
        <v>1</v>
      </c>
      <c r="D5230">
        <v>0.5</v>
      </c>
      <c r="E5230">
        <v>0.33333333333333331</v>
      </c>
      <c r="F5230">
        <v>0.2413793103448276</v>
      </c>
      <c r="G5230">
        <v>0.2</v>
      </c>
      <c r="H5230">
        <v>0.2</v>
      </c>
      <c r="I5230">
        <v>0.2</v>
      </c>
      <c r="J5230">
        <v>0.2</v>
      </c>
      <c r="K5230">
        <v>0.2</v>
      </c>
      <c r="L5230">
        <v>0.2</v>
      </c>
      <c r="M5230">
        <v>0.33684897941847158</v>
      </c>
      <c r="N5230">
        <v>0.26414623406104915</v>
      </c>
      <c r="O5230">
        <v>0.20401591564073521</v>
      </c>
      <c r="P5230">
        <v>0.28685099464386304</v>
      </c>
      <c r="Q5230">
        <v>0.13489769510314772</v>
      </c>
      <c r="R5230">
        <v>0.27912334670747818</v>
      </c>
      <c r="S5230">
        <v>8.8145868820631162E-3</v>
      </c>
      <c r="T5230">
        <v>5.5217160781091271E-3</v>
      </c>
      <c r="U5230">
        <v>7.2541404401589215E-3</v>
      </c>
      <c r="V5230">
        <v>4.830917874396135E-3</v>
      </c>
      <c r="W5230">
        <v>2.0068975380337561E-3</v>
      </c>
      <c r="X5230">
        <v>2.1790695826854763E-3</v>
      </c>
      <c r="Y5230">
        <v>1</v>
      </c>
      <c r="Z5230">
        <v>0.97546727089643026</v>
      </c>
      <c r="AA5230">
        <v>0</v>
      </c>
      <c r="AB5230">
        <f t="shared" si="572"/>
        <v>0</v>
      </c>
      <c r="AC5230">
        <f t="shared" si="573"/>
        <v>0.13037043728032444</v>
      </c>
      <c r="AD5230">
        <f t="shared" si="574"/>
        <v>0.13037043728032444</v>
      </c>
      <c r="AE5230">
        <f t="shared" si="575"/>
        <v>1.6996450916663009E-2</v>
      </c>
      <c r="AF5230">
        <f t="shared" si="576"/>
        <v>0.13037043728032444</v>
      </c>
      <c r="AG5230">
        <f t="shared" si="577"/>
        <v>0</v>
      </c>
      <c r="AH5230" t="b">
        <f t="shared" si="578"/>
        <v>1</v>
      </c>
    </row>
    <row r="5231" spans="1:34" x14ac:dyDescent="0.25">
      <c r="A5231">
        <v>29899</v>
      </c>
      <c r="B5231">
        <v>1.0101010101010102E-2</v>
      </c>
      <c r="C5231">
        <v>0</v>
      </c>
      <c r="D5231">
        <v>0.33333333333333331</v>
      </c>
      <c r="E5231">
        <v>0.66666666666666663</v>
      </c>
      <c r="F5231">
        <v>0.22413793103448276</v>
      </c>
      <c r="G5231">
        <v>0.3</v>
      </c>
      <c r="H5231">
        <v>0.4</v>
      </c>
      <c r="I5231">
        <v>0.2</v>
      </c>
      <c r="J5231">
        <v>0.2</v>
      </c>
      <c r="K5231">
        <v>0.2</v>
      </c>
      <c r="L5231">
        <v>0.2</v>
      </c>
      <c r="M5231">
        <v>0.15934822947886498</v>
      </c>
      <c r="N5231">
        <v>7.947647735425753E-2</v>
      </c>
      <c r="O5231">
        <v>9.4985980202629577E-2</v>
      </c>
      <c r="P5231">
        <v>0.17630978554728491</v>
      </c>
      <c r="Q5231">
        <v>9.8079831037030066E-2</v>
      </c>
      <c r="R5231">
        <v>0.27503809748498964</v>
      </c>
      <c r="S5231">
        <v>0</v>
      </c>
      <c r="T5231">
        <v>1.1874658232492747E-3</v>
      </c>
      <c r="U5231">
        <v>2.232043212356591E-3</v>
      </c>
      <c r="V5231">
        <v>1.6103059581320451E-3</v>
      </c>
      <c r="W5231">
        <v>2.344506469665603E-3</v>
      </c>
      <c r="X5231">
        <v>1.8915534571922537E-3</v>
      </c>
      <c r="Y5231">
        <v>1</v>
      </c>
      <c r="Z5231">
        <v>0.97550534336974148</v>
      </c>
      <c r="AA5231">
        <v>0</v>
      </c>
      <c r="AB5231">
        <f t="shared" si="572"/>
        <v>0</v>
      </c>
      <c r="AC5231">
        <f t="shared" si="573"/>
        <v>0.39927740724726291</v>
      </c>
      <c r="AD5231">
        <f t="shared" si="574"/>
        <v>0.39927740724726291</v>
      </c>
      <c r="AE5231">
        <f t="shared" si="575"/>
        <v>0.15942244793809662</v>
      </c>
      <c r="AF5231">
        <f t="shared" si="576"/>
        <v>0.39927740724726291</v>
      </c>
      <c r="AG5231">
        <f t="shared" si="577"/>
        <v>0</v>
      </c>
      <c r="AH5231" t="b">
        <f t="shared" si="578"/>
        <v>1</v>
      </c>
    </row>
    <row r="5232" spans="1:34" x14ac:dyDescent="0.25">
      <c r="A5232">
        <v>6804</v>
      </c>
      <c r="B5232">
        <v>4.0404040404040407E-2</v>
      </c>
      <c r="C5232">
        <v>0</v>
      </c>
      <c r="D5232">
        <v>0.33333333333333331</v>
      </c>
      <c r="E5232">
        <v>0.66666666666666663</v>
      </c>
      <c r="F5232">
        <v>0.10344827586206896</v>
      </c>
      <c r="G5232">
        <v>0.2</v>
      </c>
      <c r="H5232">
        <v>0.2</v>
      </c>
      <c r="I5232">
        <v>0.2</v>
      </c>
      <c r="J5232">
        <v>0</v>
      </c>
      <c r="K5232">
        <v>0</v>
      </c>
      <c r="L5232">
        <v>0</v>
      </c>
      <c r="M5232">
        <v>0.16986242700809051</v>
      </c>
      <c r="N5232">
        <v>9.1311824528237426E-2</v>
      </c>
      <c r="O5232">
        <v>8.6234793584769126E-2</v>
      </c>
      <c r="P5232">
        <v>0.15994935878958463</v>
      </c>
      <c r="Q5232">
        <v>8.0449774666461749E-2</v>
      </c>
      <c r="R5232">
        <v>0.26082502668553031</v>
      </c>
      <c r="S5232">
        <v>1.1447515431250801E-3</v>
      </c>
      <c r="T5232">
        <v>0</v>
      </c>
      <c r="U5232">
        <v>0</v>
      </c>
      <c r="V5232">
        <v>0</v>
      </c>
      <c r="W5232">
        <v>0</v>
      </c>
      <c r="X5232">
        <v>0</v>
      </c>
      <c r="Y5232">
        <v>1</v>
      </c>
      <c r="Z5232">
        <v>0.97552457483953903</v>
      </c>
      <c r="AA5232">
        <v>0</v>
      </c>
      <c r="AB5232">
        <f t="shared" si="572"/>
        <v>0</v>
      </c>
      <c r="AC5232">
        <f t="shared" si="573"/>
        <v>0.22835619390647688</v>
      </c>
      <c r="AD5232">
        <f t="shared" si="574"/>
        <v>0.22835619390647688</v>
      </c>
      <c r="AE5232">
        <f t="shared" si="575"/>
        <v>5.2146551295452467E-2</v>
      </c>
      <c r="AF5232">
        <f t="shared" si="576"/>
        <v>0.22835619390647688</v>
      </c>
      <c r="AG5232">
        <f t="shared" si="577"/>
        <v>0</v>
      </c>
      <c r="AH5232" t="b">
        <f t="shared" si="578"/>
        <v>1</v>
      </c>
    </row>
    <row r="5233" spans="1:34" x14ac:dyDescent="0.25">
      <c r="A5233">
        <v>2234</v>
      </c>
      <c r="B5233">
        <v>0.1111111111111111</v>
      </c>
      <c r="C5233">
        <v>1</v>
      </c>
      <c r="D5233">
        <v>0.5</v>
      </c>
      <c r="E5233">
        <v>0.33333333333333331</v>
      </c>
      <c r="F5233">
        <v>0.5</v>
      </c>
      <c r="G5233">
        <v>0.2</v>
      </c>
      <c r="H5233">
        <v>0.2</v>
      </c>
      <c r="I5233">
        <v>0.2</v>
      </c>
      <c r="J5233">
        <v>0.2</v>
      </c>
      <c r="K5233">
        <v>0.2</v>
      </c>
      <c r="L5233">
        <v>0.4</v>
      </c>
      <c r="M5233">
        <v>0.24524042754079095</v>
      </c>
      <c r="N5233">
        <v>0.17296917172499401</v>
      </c>
      <c r="O5233">
        <v>0.1495097325998859</v>
      </c>
      <c r="P5233">
        <v>0.23642644119270601</v>
      </c>
      <c r="Q5233">
        <v>0.16584449259051764</v>
      </c>
      <c r="R5233">
        <v>0.32582629083808318</v>
      </c>
      <c r="S5233">
        <v>4.8079564811253361E-3</v>
      </c>
      <c r="T5233">
        <v>2.702672213715349E-3</v>
      </c>
      <c r="U5233">
        <v>3.4596669791527165E-3</v>
      </c>
      <c r="V5233">
        <v>1.0331723027375202E-2</v>
      </c>
      <c r="W5233">
        <v>0</v>
      </c>
      <c r="X5233">
        <v>6.1059345598165954E-3</v>
      </c>
      <c r="Y5233">
        <v>1</v>
      </c>
      <c r="Z5233">
        <v>0.97554057206923395</v>
      </c>
      <c r="AA5233">
        <v>0</v>
      </c>
      <c r="AB5233">
        <f t="shared" si="572"/>
        <v>0</v>
      </c>
      <c r="AC5233">
        <f t="shared" si="573"/>
        <v>0.22537076436871561</v>
      </c>
      <c r="AD5233">
        <f t="shared" si="574"/>
        <v>0.22537076436871561</v>
      </c>
      <c r="AE5233">
        <f t="shared" si="575"/>
        <v>5.0791981432139137E-2</v>
      </c>
      <c r="AF5233">
        <f t="shared" si="576"/>
        <v>0.22537076436871561</v>
      </c>
      <c r="AG5233">
        <f t="shared" si="577"/>
        <v>0</v>
      </c>
      <c r="AH5233" t="b">
        <f t="shared" si="578"/>
        <v>1</v>
      </c>
    </row>
    <row r="5234" spans="1:34" x14ac:dyDescent="0.25">
      <c r="A5234">
        <v>5727</v>
      </c>
      <c r="B5234">
        <v>0.1111111111111111</v>
      </c>
      <c r="C5234">
        <v>1</v>
      </c>
      <c r="D5234">
        <v>0.33333333333333331</v>
      </c>
      <c r="E5234">
        <v>1</v>
      </c>
      <c r="F5234">
        <v>0.27586206896551724</v>
      </c>
      <c r="G5234">
        <v>0.4</v>
      </c>
      <c r="H5234">
        <v>0.4</v>
      </c>
      <c r="I5234">
        <v>0.4</v>
      </c>
      <c r="J5234">
        <v>0.4</v>
      </c>
      <c r="K5234">
        <v>0.4</v>
      </c>
      <c r="L5234">
        <v>0.4</v>
      </c>
      <c r="M5234">
        <v>0.16992082938453629</v>
      </c>
      <c r="N5234">
        <v>9.252658231692272E-2</v>
      </c>
      <c r="O5234">
        <v>0.10148170069173851</v>
      </c>
      <c r="P5234">
        <v>0.18681293837710747</v>
      </c>
      <c r="Q5234">
        <v>0.10961869301589977</v>
      </c>
      <c r="R5234">
        <v>0.2829557654193951</v>
      </c>
      <c r="S5234">
        <v>2.2895030862501602E-3</v>
      </c>
      <c r="T5234">
        <v>3.5623974697478238E-4</v>
      </c>
      <c r="U5234">
        <v>1.6740324092674435E-3</v>
      </c>
      <c r="V5234">
        <v>2.4154589371980675E-3</v>
      </c>
      <c r="W5234">
        <v>0</v>
      </c>
      <c r="X5234">
        <v>1.9974804507950201E-3</v>
      </c>
      <c r="Y5234">
        <v>1</v>
      </c>
      <c r="Z5234">
        <v>0.97554723514732855</v>
      </c>
      <c r="AA5234">
        <v>1</v>
      </c>
      <c r="AB5234">
        <f t="shared" si="572"/>
        <v>1</v>
      </c>
      <c r="AC5234">
        <f t="shared" si="573"/>
        <v>0.49116868455317675</v>
      </c>
      <c r="AD5234">
        <f t="shared" si="574"/>
        <v>-0.50883131544682325</v>
      </c>
      <c r="AE5234">
        <f t="shared" si="575"/>
        <v>0.25890930757934455</v>
      </c>
      <c r="AF5234">
        <f t="shared" si="576"/>
        <v>0.50883131544682325</v>
      </c>
      <c r="AG5234">
        <f t="shared" si="577"/>
        <v>0</v>
      </c>
      <c r="AH5234" t="b">
        <f t="shared" si="578"/>
        <v>0</v>
      </c>
    </row>
    <row r="5235" spans="1:34" x14ac:dyDescent="0.25">
      <c r="A5235">
        <v>27915</v>
      </c>
      <c r="B5235">
        <v>7.0707070707070704E-2</v>
      </c>
      <c r="C5235">
        <v>1</v>
      </c>
      <c r="D5235">
        <v>0.16666666666666666</v>
      </c>
      <c r="E5235">
        <v>0.66666666666666663</v>
      </c>
      <c r="F5235">
        <v>0.10344827586206896</v>
      </c>
      <c r="G5235">
        <v>0.2</v>
      </c>
      <c r="H5235">
        <v>0.2</v>
      </c>
      <c r="I5235">
        <v>0.2</v>
      </c>
      <c r="J5235">
        <v>0.2</v>
      </c>
      <c r="K5235">
        <v>0.2</v>
      </c>
      <c r="L5235">
        <v>0.2</v>
      </c>
      <c r="M5235">
        <v>0.17922362004475745</v>
      </c>
      <c r="N5235">
        <v>0.1023234140767651</v>
      </c>
      <c r="O5235">
        <v>0.10771607700429296</v>
      </c>
      <c r="P5235">
        <v>0.19807533256844004</v>
      </c>
      <c r="Q5235">
        <v>0.12189528063817234</v>
      </c>
      <c r="R5235">
        <v>0.29396657257887887</v>
      </c>
      <c r="S5235">
        <v>2.2895030862501602E-3</v>
      </c>
      <c r="T5235">
        <v>1.0687192409243472E-3</v>
      </c>
      <c r="U5235">
        <v>2.232043212356591E-3</v>
      </c>
      <c r="V5235">
        <v>3.2206119162640902E-3</v>
      </c>
      <c r="W5235">
        <v>4.6890129393312059E-3</v>
      </c>
      <c r="X5235">
        <v>5.6746603715767613E-3</v>
      </c>
      <c r="Y5235">
        <v>1</v>
      </c>
      <c r="Z5235">
        <v>0.97555197929295334</v>
      </c>
      <c r="AA5235">
        <v>0</v>
      </c>
      <c r="AB5235">
        <f t="shared" si="572"/>
        <v>0</v>
      </c>
      <c r="AC5235">
        <f t="shared" si="573"/>
        <v>0.23761375180625227</v>
      </c>
      <c r="AD5235">
        <f t="shared" si="574"/>
        <v>0.23761375180625227</v>
      </c>
      <c r="AE5235">
        <f t="shared" si="575"/>
        <v>5.6460295047443251E-2</v>
      </c>
      <c r="AF5235">
        <f t="shared" si="576"/>
        <v>0.23761375180625227</v>
      </c>
      <c r="AG5235">
        <f t="shared" si="577"/>
        <v>0</v>
      </c>
      <c r="AH5235" t="b">
        <f t="shared" si="578"/>
        <v>1</v>
      </c>
    </row>
    <row r="5236" spans="1:34" x14ac:dyDescent="0.25">
      <c r="A5236">
        <v>9472</v>
      </c>
      <c r="B5236">
        <v>0.35353535353535354</v>
      </c>
      <c r="C5236">
        <v>0</v>
      </c>
      <c r="D5236">
        <v>0.33333333333333331</v>
      </c>
      <c r="E5236">
        <v>0.66666666666666663</v>
      </c>
      <c r="F5236">
        <v>0.17241379310344829</v>
      </c>
      <c r="G5236">
        <v>0.1</v>
      </c>
      <c r="H5236">
        <v>0.1</v>
      </c>
      <c r="I5236">
        <v>0.1</v>
      </c>
      <c r="J5236">
        <v>0.2</v>
      </c>
      <c r="K5236">
        <v>0.2</v>
      </c>
      <c r="L5236">
        <v>0.1</v>
      </c>
      <c r="M5236">
        <v>0.14717752818135885</v>
      </c>
      <c r="N5236">
        <v>7.5343453784160311E-2</v>
      </c>
      <c r="O5236">
        <v>9.6638048747277439E-2</v>
      </c>
      <c r="P5236">
        <v>0.17774725740542924</v>
      </c>
      <c r="Q5236">
        <v>9.2156211421857107E-2</v>
      </c>
      <c r="R5236">
        <v>0.2667546322161401</v>
      </c>
      <c r="S5236">
        <v>1.106631316739015E-2</v>
      </c>
      <c r="T5236">
        <v>1.1150897813222314E-2</v>
      </c>
      <c r="U5236">
        <v>7.509709387973751E-3</v>
      </c>
      <c r="V5236">
        <v>9.3397745571658611E-5</v>
      </c>
      <c r="W5236">
        <v>1.7708057365384298E-2</v>
      </c>
      <c r="X5236">
        <v>1.6566225178089759E-2</v>
      </c>
      <c r="Y5236">
        <v>1</v>
      </c>
      <c r="Z5236">
        <v>0.97564140490874796</v>
      </c>
      <c r="AA5236">
        <v>0</v>
      </c>
      <c r="AB5236">
        <f t="shared" si="572"/>
        <v>0</v>
      </c>
      <c r="AC5236">
        <f t="shared" si="573"/>
        <v>8.8788752906106716E-2</v>
      </c>
      <c r="AD5236">
        <f t="shared" si="574"/>
        <v>8.8788752906106716E-2</v>
      </c>
      <c r="AE5236">
        <f t="shared" si="575"/>
        <v>7.8834426426216738E-3</v>
      </c>
      <c r="AF5236">
        <f t="shared" si="576"/>
        <v>8.8788752906106716E-2</v>
      </c>
      <c r="AG5236">
        <f t="shared" si="577"/>
        <v>0</v>
      </c>
      <c r="AH5236" t="b">
        <f t="shared" si="578"/>
        <v>1</v>
      </c>
    </row>
    <row r="5237" spans="1:34" x14ac:dyDescent="0.25">
      <c r="A5237">
        <v>26874</v>
      </c>
      <c r="B5237">
        <v>0.10101010101010101</v>
      </c>
      <c r="C5237">
        <v>0</v>
      </c>
      <c r="D5237">
        <v>0.33333333333333331</v>
      </c>
      <c r="E5237">
        <v>0.33333333333333331</v>
      </c>
      <c r="F5237">
        <v>0.27586206896551724</v>
      </c>
      <c r="G5237">
        <v>0.2</v>
      </c>
      <c r="H5237">
        <v>0.2</v>
      </c>
      <c r="I5237">
        <v>0.4</v>
      </c>
      <c r="J5237">
        <v>0.4</v>
      </c>
      <c r="K5237">
        <v>0.2</v>
      </c>
      <c r="L5237">
        <v>0.2</v>
      </c>
      <c r="M5237">
        <v>0.24550589288827182</v>
      </c>
      <c r="N5237">
        <v>0.17261803080170218</v>
      </c>
      <c r="O5237">
        <v>0.14913693281862439</v>
      </c>
      <c r="P5237">
        <v>0.26475857820280224</v>
      </c>
      <c r="Q5237">
        <v>0.19182552391906832</v>
      </c>
      <c r="R5237">
        <v>0.34672207932730176</v>
      </c>
      <c r="S5237">
        <v>1.2592266974375882E-2</v>
      </c>
      <c r="T5237">
        <v>3.265531013935505E-3</v>
      </c>
      <c r="U5237">
        <v>0</v>
      </c>
      <c r="V5237">
        <v>7.0853462157809983E-3</v>
      </c>
      <c r="W5237">
        <v>1.0550279113495214E-2</v>
      </c>
      <c r="X5237">
        <v>7.9445245202074653E-3</v>
      </c>
      <c r="Y5237">
        <v>1</v>
      </c>
      <c r="Z5237">
        <v>0.97564279985267022</v>
      </c>
      <c r="AA5237">
        <v>0</v>
      </c>
      <c r="AB5237">
        <f t="shared" si="572"/>
        <v>0</v>
      </c>
      <c r="AC5237">
        <f t="shared" si="573"/>
        <v>0.25442524025206115</v>
      </c>
      <c r="AD5237">
        <f t="shared" si="574"/>
        <v>0.25442524025206115</v>
      </c>
      <c r="AE5237">
        <f t="shared" si="575"/>
        <v>6.4732202877319039E-2</v>
      </c>
      <c r="AF5237">
        <f t="shared" si="576"/>
        <v>0.25442524025206115</v>
      </c>
      <c r="AG5237">
        <f t="shared" si="577"/>
        <v>0</v>
      </c>
      <c r="AH5237" t="b">
        <f t="shared" si="578"/>
        <v>1</v>
      </c>
    </row>
    <row r="5238" spans="1:34" x14ac:dyDescent="0.25">
      <c r="A5238">
        <v>27484</v>
      </c>
      <c r="B5238">
        <v>0</v>
      </c>
      <c r="C5238">
        <v>0</v>
      </c>
      <c r="D5238">
        <v>0.5</v>
      </c>
      <c r="E5238">
        <v>0.66666666666666663</v>
      </c>
      <c r="F5238">
        <v>0.60344827586206895</v>
      </c>
      <c r="G5238">
        <v>0.4</v>
      </c>
      <c r="H5238">
        <v>0.4</v>
      </c>
      <c r="I5238">
        <v>0.2</v>
      </c>
      <c r="J5238">
        <v>0.2</v>
      </c>
      <c r="K5238">
        <v>0.2</v>
      </c>
      <c r="L5238">
        <v>0.2</v>
      </c>
      <c r="M5238">
        <v>0.15550606101632525</v>
      </c>
      <c r="N5238">
        <v>7.4353615992286293E-2</v>
      </c>
      <c r="O5238">
        <v>8.9694309669789432E-2</v>
      </c>
      <c r="P5238">
        <v>0.16645942957047286</v>
      </c>
      <c r="Q5238">
        <v>8.7844879301540404E-2</v>
      </c>
      <c r="R5238">
        <v>0.26695520596464828</v>
      </c>
      <c r="S5238">
        <v>0</v>
      </c>
      <c r="T5238">
        <v>8.9059936743695592E-4</v>
      </c>
      <c r="U5238">
        <v>2.232043212356591E-3</v>
      </c>
      <c r="V5238">
        <v>3.2206119162640902E-3</v>
      </c>
      <c r="W5238">
        <v>4.6890129393312059E-3</v>
      </c>
      <c r="X5238">
        <v>3.7831069143845074E-3</v>
      </c>
      <c r="Y5238">
        <v>1</v>
      </c>
      <c r="Z5238">
        <v>0.97564311931380276</v>
      </c>
      <c r="AA5238">
        <v>0</v>
      </c>
      <c r="AB5238">
        <f t="shared" si="572"/>
        <v>0</v>
      </c>
      <c r="AC5238">
        <f t="shared" si="573"/>
        <v>0.5111194249144928</v>
      </c>
      <c r="AD5238">
        <f t="shared" si="574"/>
        <v>0.5111194249144928</v>
      </c>
      <c r="AE5238">
        <f t="shared" si="575"/>
        <v>0.26124306652492185</v>
      </c>
      <c r="AF5238">
        <f t="shared" si="576"/>
        <v>0.5111194249144928</v>
      </c>
      <c r="AG5238">
        <f t="shared" si="577"/>
        <v>1</v>
      </c>
      <c r="AH5238" t="b">
        <f t="shared" si="578"/>
        <v>0</v>
      </c>
    </row>
    <row r="5239" spans="1:34" x14ac:dyDescent="0.25">
      <c r="A5239">
        <v>664</v>
      </c>
      <c r="B5239">
        <v>4.0404040404040407E-2</v>
      </c>
      <c r="C5239">
        <v>0</v>
      </c>
      <c r="D5239">
        <v>0.16666666666666666</v>
      </c>
      <c r="E5239">
        <v>0.66666666666666663</v>
      </c>
      <c r="F5239">
        <v>1.7241379310344827E-2</v>
      </c>
      <c r="G5239">
        <v>0.2</v>
      </c>
      <c r="H5239">
        <v>0.2</v>
      </c>
      <c r="I5239">
        <v>0.2</v>
      </c>
      <c r="J5239">
        <v>0.2</v>
      </c>
      <c r="K5239">
        <v>0.2</v>
      </c>
      <c r="L5239">
        <v>0.1</v>
      </c>
      <c r="M5239">
        <v>0.15106482575297034</v>
      </c>
      <c r="N5239">
        <v>7.1876648938795182E-2</v>
      </c>
      <c r="O5239">
        <v>8.9787097833314025E-2</v>
      </c>
      <c r="P5239">
        <v>0.16578967695504651</v>
      </c>
      <c r="Q5239">
        <v>8.640909068373484E-2</v>
      </c>
      <c r="R5239">
        <v>0.26127843094461012</v>
      </c>
      <c r="S5239">
        <v>1.4881770060626042E-3</v>
      </c>
      <c r="T5239">
        <v>5.9373291162463735E-4</v>
      </c>
      <c r="U5239">
        <v>1.3392259274139549E-4</v>
      </c>
      <c r="V5239">
        <v>3.2206119162640903E-4</v>
      </c>
      <c r="W5239">
        <v>9.1435752316958521E-4</v>
      </c>
      <c r="X5239">
        <v>2.2131175449149366E-3</v>
      </c>
      <c r="Y5239">
        <v>1</v>
      </c>
      <c r="Z5239">
        <v>0.97566045677837254</v>
      </c>
      <c r="AA5239">
        <v>0</v>
      </c>
      <c r="AB5239">
        <f t="shared" si="572"/>
        <v>0</v>
      </c>
      <c r="AC5239">
        <f t="shared" si="573"/>
        <v>0.25826274224493301</v>
      </c>
      <c r="AD5239">
        <f t="shared" si="574"/>
        <v>0.25826274224493301</v>
      </c>
      <c r="AE5239">
        <f t="shared" si="575"/>
        <v>6.6699644031872701E-2</v>
      </c>
      <c r="AF5239">
        <f t="shared" si="576"/>
        <v>0.25826274224493301</v>
      </c>
      <c r="AG5239">
        <f t="shared" si="577"/>
        <v>0</v>
      </c>
      <c r="AH5239" t="b">
        <f t="shared" si="578"/>
        <v>1</v>
      </c>
    </row>
    <row r="5240" spans="1:34" x14ac:dyDescent="0.25">
      <c r="A5240">
        <v>13192</v>
      </c>
      <c r="B5240">
        <v>0.1111111111111111</v>
      </c>
      <c r="C5240">
        <v>1</v>
      </c>
      <c r="D5240">
        <v>0.33333333333333331</v>
      </c>
      <c r="E5240">
        <v>0.33333333333333331</v>
      </c>
      <c r="F5240">
        <v>0.46551724137931033</v>
      </c>
      <c r="G5240">
        <v>0.2</v>
      </c>
      <c r="H5240">
        <v>0.2</v>
      </c>
      <c r="I5240">
        <v>0.2</v>
      </c>
      <c r="J5240">
        <v>0.2</v>
      </c>
      <c r="K5240">
        <v>0.2</v>
      </c>
      <c r="L5240">
        <v>0.2</v>
      </c>
      <c r="M5240">
        <v>0.21587996010940713</v>
      </c>
      <c r="N5240">
        <v>0.13937637372023368</v>
      </c>
      <c r="O5240">
        <v>0.12660368418423007</v>
      </c>
      <c r="P5240">
        <v>0.22852034597291224</v>
      </c>
      <c r="Q5240">
        <v>0.15204882474553919</v>
      </c>
      <c r="R5240">
        <v>0.31832437155480003</v>
      </c>
      <c r="S5240">
        <v>4.5790061725003205E-3</v>
      </c>
      <c r="T5240">
        <v>2.0810338552443536E-3</v>
      </c>
      <c r="U5240">
        <v>3.3536449265657783E-3</v>
      </c>
      <c r="V5240">
        <v>4.8438003220611916E-3</v>
      </c>
      <c r="W5240">
        <v>1.7004705424484619E-2</v>
      </c>
      <c r="X5240">
        <v>2.2698641486307045E-5</v>
      </c>
      <c r="Y5240">
        <v>1</v>
      </c>
      <c r="Z5240">
        <v>0.97566400707640688</v>
      </c>
      <c r="AA5240">
        <v>0</v>
      </c>
      <c r="AB5240">
        <f t="shared" si="572"/>
        <v>0</v>
      </c>
      <c r="AC5240">
        <f t="shared" si="573"/>
        <v>0.24570397861680293</v>
      </c>
      <c r="AD5240">
        <f t="shared" si="574"/>
        <v>0.24570397861680293</v>
      </c>
      <c r="AE5240">
        <f t="shared" si="575"/>
        <v>6.037044510812635E-2</v>
      </c>
      <c r="AF5240">
        <f t="shared" si="576"/>
        <v>0.24570397861680293</v>
      </c>
      <c r="AG5240">
        <f t="shared" si="577"/>
        <v>0</v>
      </c>
      <c r="AH5240" t="b">
        <f t="shared" si="578"/>
        <v>1</v>
      </c>
    </row>
    <row r="5241" spans="1:34" x14ac:dyDescent="0.25">
      <c r="A5241">
        <v>11654</v>
      </c>
      <c r="B5241">
        <v>2.0202020202020204E-2</v>
      </c>
      <c r="C5241">
        <v>1</v>
      </c>
      <c r="D5241">
        <v>0.16666666666666666</v>
      </c>
      <c r="E5241">
        <v>0.66666666666666663</v>
      </c>
      <c r="F5241">
        <v>3.4482758620689655E-2</v>
      </c>
      <c r="G5241">
        <v>0.3</v>
      </c>
      <c r="H5241">
        <v>0.4</v>
      </c>
      <c r="I5241">
        <v>0.2</v>
      </c>
      <c r="J5241">
        <v>0.2</v>
      </c>
      <c r="K5241">
        <v>0.2</v>
      </c>
      <c r="L5241">
        <v>0.2</v>
      </c>
      <c r="M5241">
        <v>0.1560440707872198</v>
      </c>
      <c r="N5241">
        <v>7.6141587612507444E-2</v>
      </c>
      <c r="O5241">
        <v>9.2857342865441242E-2</v>
      </c>
      <c r="P5241">
        <v>0.1715395643876238</v>
      </c>
      <c r="Q5241">
        <v>9.2894928631984966E-2</v>
      </c>
      <c r="R5241">
        <v>0.26712657740494455</v>
      </c>
      <c r="S5241">
        <v>0</v>
      </c>
      <c r="T5241">
        <v>1.1874658232492747E-3</v>
      </c>
      <c r="U5241">
        <v>2.7007722869514753E-4</v>
      </c>
      <c r="V5241">
        <v>3.9774557165861516E-4</v>
      </c>
      <c r="W5241">
        <v>4.6890129393312059E-3</v>
      </c>
      <c r="X5241">
        <v>0</v>
      </c>
      <c r="Y5241">
        <v>1</v>
      </c>
      <c r="Z5241">
        <v>0.97566410056562525</v>
      </c>
      <c r="AA5241">
        <v>1</v>
      </c>
      <c r="AB5241">
        <f t="shared" si="572"/>
        <v>1</v>
      </c>
      <c r="AC5241">
        <f t="shared" si="573"/>
        <v>0.38693131751945509</v>
      </c>
      <c r="AD5241">
        <f t="shared" si="574"/>
        <v>-0.61306868248054491</v>
      </c>
      <c r="AE5241">
        <f t="shared" si="575"/>
        <v>0.3758532094384312</v>
      </c>
      <c r="AF5241">
        <f t="shared" si="576"/>
        <v>0.61306868248054491</v>
      </c>
      <c r="AG5241">
        <f t="shared" si="577"/>
        <v>0</v>
      </c>
      <c r="AH5241" t="b">
        <f t="shared" si="578"/>
        <v>0</v>
      </c>
    </row>
    <row r="5242" spans="1:34" x14ac:dyDescent="0.25">
      <c r="A5242">
        <v>17450</v>
      </c>
      <c r="B5242">
        <v>9.0909090909090912E-2</v>
      </c>
      <c r="C5242">
        <v>1</v>
      </c>
      <c r="D5242">
        <v>0.33333333333333331</v>
      </c>
      <c r="E5242">
        <v>0.66666666666666663</v>
      </c>
      <c r="F5242">
        <v>0.37931034482758619</v>
      </c>
      <c r="G5242">
        <v>0.2</v>
      </c>
      <c r="H5242">
        <v>0.2</v>
      </c>
      <c r="I5242">
        <v>0.2</v>
      </c>
      <c r="J5242">
        <v>0.4</v>
      </c>
      <c r="K5242">
        <v>0.4</v>
      </c>
      <c r="L5242">
        <v>0.2</v>
      </c>
      <c r="M5242">
        <v>0.19177747632712763</v>
      </c>
      <c r="N5242">
        <v>0.11814753233343583</v>
      </c>
      <c r="O5242">
        <v>0.11860962701903476</v>
      </c>
      <c r="P5242">
        <v>0.2156678780616926</v>
      </c>
      <c r="Q5242">
        <v>0.1370573274302061</v>
      </c>
      <c r="R5242">
        <v>0.30728359360530927</v>
      </c>
      <c r="S5242">
        <v>5.7237577156254004E-3</v>
      </c>
      <c r="T5242">
        <v>3.265531013935505E-3</v>
      </c>
      <c r="U5242">
        <v>2.56684969421008E-3</v>
      </c>
      <c r="V5242">
        <v>0</v>
      </c>
      <c r="W5242">
        <v>1.1722532348328015E-2</v>
      </c>
      <c r="X5242">
        <v>9.4577672859612692E-3</v>
      </c>
      <c r="Y5242">
        <v>1</v>
      </c>
      <c r="Z5242">
        <v>0.9757143555082165</v>
      </c>
      <c r="AA5242">
        <v>0</v>
      </c>
      <c r="AB5242">
        <f t="shared" si="572"/>
        <v>0</v>
      </c>
      <c r="AC5242">
        <f t="shared" si="573"/>
        <v>0.24187080383862386</v>
      </c>
      <c r="AD5242">
        <f t="shared" si="574"/>
        <v>0.24187080383862386</v>
      </c>
      <c r="AE5242">
        <f t="shared" si="575"/>
        <v>5.8501485749542059E-2</v>
      </c>
      <c r="AF5242">
        <f t="shared" si="576"/>
        <v>0.24187080383862386</v>
      </c>
      <c r="AG5242">
        <f t="shared" si="577"/>
        <v>0</v>
      </c>
      <c r="AH5242" t="b">
        <f t="shared" si="578"/>
        <v>1</v>
      </c>
    </row>
    <row r="5243" spans="1:34" x14ac:dyDescent="0.25">
      <c r="A5243">
        <v>21001</v>
      </c>
      <c r="B5243">
        <v>2.0202020202020204E-2</v>
      </c>
      <c r="C5243">
        <v>0</v>
      </c>
      <c r="D5243">
        <v>0.33333333333333331</v>
      </c>
      <c r="E5243">
        <v>0.33333333333333331</v>
      </c>
      <c r="F5243">
        <v>0.25862068965517243</v>
      </c>
      <c r="G5243">
        <v>0.3</v>
      </c>
      <c r="H5243">
        <v>0.1</v>
      </c>
      <c r="I5243">
        <v>0.1</v>
      </c>
      <c r="J5243">
        <v>0.1</v>
      </c>
      <c r="K5243">
        <v>0.2</v>
      </c>
      <c r="L5243">
        <v>0.2</v>
      </c>
      <c r="M5243">
        <v>0.1465191741196063</v>
      </c>
      <c r="N5243">
        <v>6.69606760127094E-2</v>
      </c>
      <c r="O5243">
        <v>8.6344602062313022E-2</v>
      </c>
      <c r="P5243">
        <v>0.16123988070679154</v>
      </c>
      <c r="Q5243">
        <v>8.1421510056965504E-2</v>
      </c>
      <c r="R5243">
        <v>0.26097872304454045</v>
      </c>
      <c r="S5243">
        <v>8.9290620363756249E-4</v>
      </c>
      <c r="T5243">
        <v>0</v>
      </c>
      <c r="U5243">
        <v>1.3057452792286058E-3</v>
      </c>
      <c r="V5243">
        <v>0</v>
      </c>
      <c r="W5243">
        <v>0</v>
      </c>
      <c r="X5243">
        <v>0</v>
      </c>
      <c r="Y5243">
        <v>1</v>
      </c>
      <c r="Z5243">
        <v>0.9757296866322499</v>
      </c>
      <c r="AA5243">
        <v>0</v>
      </c>
      <c r="AB5243">
        <f t="shared" si="572"/>
        <v>0</v>
      </c>
      <c r="AC5243">
        <f t="shared" si="573"/>
        <v>0.35194229977243979</v>
      </c>
      <c r="AD5243">
        <f t="shared" si="574"/>
        <v>0.35194229977243979</v>
      </c>
      <c r="AE5243">
        <f t="shared" si="575"/>
        <v>0.12386338236911387</v>
      </c>
      <c r="AF5243">
        <f t="shared" si="576"/>
        <v>0.35194229977243979</v>
      </c>
      <c r="AG5243">
        <f t="shared" si="577"/>
        <v>0</v>
      </c>
      <c r="AH5243" t="b">
        <f t="shared" si="578"/>
        <v>1</v>
      </c>
    </row>
    <row r="5244" spans="1:34" x14ac:dyDescent="0.25">
      <c r="A5244">
        <v>28982</v>
      </c>
      <c r="B5244">
        <v>0.10101010101010101</v>
      </c>
      <c r="C5244">
        <v>1</v>
      </c>
      <c r="D5244">
        <v>0.16666666666666666</v>
      </c>
      <c r="E5244">
        <v>0.66666666666666663</v>
      </c>
      <c r="F5244">
        <v>0.18965517241379309</v>
      </c>
      <c r="G5244">
        <v>0.2</v>
      </c>
      <c r="H5244">
        <v>0.2</v>
      </c>
      <c r="I5244">
        <v>0.2</v>
      </c>
      <c r="J5244">
        <v>0.2</v>
      </c>
      <c r="K5244">
        <v>0.2</v>
      </c>
      <c r="L5244">
        <v>0.2</v>
      </c>
      <c r="M5244">
        <v>0.18775744608177572</v>
      </c>
      <c r="N5244">
        <v>0.11210695942329374</v>
      </c>
      <c r="O5244">
        <v>0.11479323338199679</v>
      </c>
      <c r="P5244">
        <v>0.20462308282136352</v>
      </c>
      <c r="Q5244">
        <v>0.11532813421847189</v>
      </c>
      <c r="R5244">
        <v>0.29458058953312427</v>
      </c>
      <c r="S5244">
        <v>2.9030899133652031E-3</v>
      </c>
      <c r="T5244">
        <v>2.9686645581231863E-3</v>
      </c>
      <c r="U5244">
        <v>1.8447837150127227E-3</v>
      </c>
      <c r="V5244">
        <v>2.4154589371980675E-3</v>
      </c>
      <c r="W5244">
        <v>2.344506469665603E-2</v>
      </c>
      <c r="X5244">
        <v>2.8278724185024193E-3</v>
      </c>
      <c r="Y5244">
        <v>1</v>
      </c>
      <c r="Z5244">
        <v>0.97574115635127756</v>
      </c>
      <c r="AA5244">
        <v>0</v>
      </c>
      <c r="AB5244">
        <f t="shared" si="572"/>
        <v>0</v>
      </c>
      <c r="AC5244">
        <f t="shared" si="573"/>
        <v>0.23285074090085353</v>
      </c>
      <c r="AD5244">
        <f t="shared" si="574"/>
        <v>0.23285074090085353</v>
      </c>
      <c r="AE5244">
        <f t="shared" si="575"/>
        <v>5.4219467538076424E-2</v>
      </c>
      <c r="AF5244">
        <f t="shared" si="576"/>
        <v>0.23285074090085353</v>
      </c>
      <c r="AG5244">
        <f t="shared" si="577"/>
        <v>0</v>
      </c>
      <c r="AH5244" t="b">
        <f t="shared" si="578"/>
        <v>1</v>
      </c>
    </row>
    <row r="5245" spans="1:34" x14ac:dyDescent="0.25">
      <c r="A5245">
        <v>19083</v>
      </c>
      <c r="B5245">
        <v>6.0606060606060608E-2</v>
      </c>
      <c r="C5245">
        <v>1</v>
      </c>
      <c r="D5245">
        <v>0.5</v>
      </c>
      <c r="E5245">
        <v>0.33333333333333331</v>
      </c>
      <c r="F5245">
        <v>0.18965517241379309</v>
      </c>
      <c r="G5245">
        <v>0.2</v>
      </c>
      <c r="H5245">
        <v>0.2</v>
      </c>
      <c r="I5245">
        <v>0.2</v>
      </c>
      <c r="J5245">
        <v>0.2</v>
      </c>
      <c r="K5245">
        <v>0.4</v>
      </c>
      <c r="L5245">
        <v>0.2</v>
      </c>
      <c r="M5245">
        <v>0.15906683621053525</v>
      </c>
      <c r="N5245">
        <v>7.652309748051643E-2</v>
      </c>
      <c r="O5245">
        <v>9.2286338782212998E-2</v>
      </c>
      <c r="P5245">
        <v>0.17297421028536547</v>
      </c>
      <c r="Q5245">
        <v>9.1408570111204207E-2</v>
      </c>
      <c r="R5245">
        <v>0.27071999827860077</v>
      </c>
      <c r="S5245">
        <v>3.4342546293752406E-3</v>
      </c>
      <c r="T5245">
        <v>1.1874658232492747E-3</v>
      </c>
      <c r="U5245">
        <v>3.348064818534887E-3</v>
      </c>
      <c r="V5245">
        <v>0</v>
      </c>
      <c r="W5245">
        <v>4.6890129393312059E-3</v>
      </c>
      <c r="X5245">
        <v>5.6746603715767613E-3</v>
      </c>
      <c r="Y5245">
        <v>1</v>
      </c>
      <c r="Z5245">
        <v>0.97575356804132751</v>
      </c>
      <c r="AA5245">
        <v>1</v>
      </c>
      <c r="AB5245">
        <f t="shared" si="572"/>
        <v>1</v>
      </c>
      <c r="AC5245">
        <f t="shared" si="573"/>
        <v>0.2519217467321252</v>
      </c>
      <c r="AD5245">
        <f t="shared" si="574"/>
        <v>-0.7480782532678748</v>
      </c>
      <c r="AE5245">
        <f t="shared" si="575"/>
        <v>0.55962107301231467</v>
      </c>
      <c r="AF5245">
        <f t="shared" si="576"/>
        <v>0.7480782532678748</v>
      </c>
      <c r="AG5245">
        <f t="shared" si="577"/>
        <v>0</v>
      </c>
      <c r="AH5245" t="b">
        <f t="shared" si="578"/>
        <v>0</v>
      </c>
    </row>
    <row r="5246" spans="1:34" x14ac:dyDescent="0.25">
      <c r="A5246">
        <v>3548</v>
      </c>
      <c r="B5246">
        <v>0.24242424242424243</v>
      </c>
      <c r="C5246">
        <v>0</v>
      </c>
      <c r="D5246">
        <v>0.5</v>
      </c>
      <c r="E5246">
        <v>0.33333333333333331</v>
      </c>
      <c r="F5246">
        <v>0.1206896551724138</v>
      </c>
      <c r="G5246">
        <v>0.2</v>
      </c>
      <c r="H5246">
        <v>0.2</v>
      </c>
      <c r="I5246">
        <v>0.2</v>
      </c>
      <c r="J5246">
        <v>0.2</v>
      </c>
      <c r="K5246">
        <v>0.2</v>
      </c>
      <c r="L5246">
        <v>0.2</v>
      </c>
      <c r="M5246">
        <v>0.3158020017856969</v>
      </c>
      <c r="N5246">
        <v>0.15210475767480175</v>
      </c>
      <c r="O5246">
        <v>0.13700913551628927</v>
      </c>
      <c r="P5246">
        <v>0.24807599195920066</v>
      </c>
      <c r="Q5246">
        <v>0.17515332100485373</v>
      </c>
      <c r="R5246">
        <v>0.33583730318220628</v>
      </c>
      <c r="S5246">
        <v>4.4633862666446878E-3</v>
      </c>
      <c r="T5246">
        <v>2.3232768831872056E-3</v>
      </c>
      <c r="U5246">
        <v>3.55564483728405E-3</v>
      </c>
      <c r="V5246">
        <v>5.3156199677938812E-3</v>
      </c>
      <c r="W5246">
        <v>8.2643853055712514E-3</v>
      </c>
      <c r="X5246">
        <v>5.8543579500100256E-3</v>
      </c>
      <c r="Y5246">
        <v>1</v>
      </c>
      <c r="Z5246">
        <v>0.97576396849960212</v>
      </c>
      <c r="AA5246">
        <v>0</v>
      </c>
      <c r="AB5246">
        <f t="shared" si="572"/>
        <v>0</v>
      </c>
      <c r="AC5246">
        <f t="shared" si="573"/>
        <v>0.13381842211879319</v>
      </c>
      <c r="AD5246">
        <f t="shared" si="574"/>
        <v>0.13381842211879319</v>
      </c>
      <c r="AE5246">
        <f t="shared" si="575"/>
        <v>1.7907370098363518E-2</v>
      </c>
      <c r="AF5246">
        <f t="shared" si="576"/>
        <v>0.13381842211879319</v>
      </c>
      <c r="AG5246">
        <f t="shared" si="577"/>
        <v>0</v>
      </c>
      <c r="AH5246" t="b">
        <f t="shared" si="578"/>
        <v>1</v>
      </c>
    </row>
    <row r="5247" spans="1:34" x14ac:dyDescent="0.25">
      <c r="A5247">
        <v>27141</v>
      </c>
      <c r="B5247">
        <v>0.48484848484848486</v>
      </c>
      <c r="C5247">
        <v>0</v>
      </c>
      <c r="D5247">
        <v>0.33333333333333331</v>
      </c>
      <c r="E5247">
        <v>0.66666666666666663</v>
      </c>
      <c r="F5247">
        <v>0.36206896551724138</v>
      </c>
      <c r="G5247">
        <v>0.2</v>
      </c>
      <c r="H5247">
        <v>0.2</v>
      </c>
      <c r="I5247">
        <v>0.2</v>
      </c>
      <c r="J5247">
        <v>0.2</v>
      </c>
      <c r="K5247">
        <v>0.2</v>
      </c>
      <c r="L5247">
        <v>0.2</v>
      </c>
      <c r="M5247">
        <v>0.54960175773455411</v>
      </c>
      <c r="N5247">
        <v>0.5072600758464394</v>
      </c>
      <c r="O5247">
        <v>0.34872317447523904</v>
      </c>
      <c r="P5247">
        <v>0.62058844031477434</v>
      </c>
      <c r="Q5247">
        <v>0.5041105398585034</v>
      </c>
      <c r="R5247">
        <v>0.59616896455531421</v>
      </c>
      <c r="S5247">
        <v>1.8430499844313789E-2</v>
      </c>
      <c r="T5247">
        <v>1.1874658232492745E-2</v>
      </c>
      <c r="U5247">
        <v>2.1204410517387615E-2</v>
      </c>
      <c r="V5247">
        <v>2.5764895330112721E-2</v>
      </c>
      <c r="W5247">
        <v>3.7512103514649647E-2</v>
      </c>
      <c r="X5247">
        <v>2.8373301857883806E-2</v>
      </c>
      <c r="Y5247">
        <v>1</v>
      </c>
      <c r="Z5247">
        <v>0.9757715555761638</v>
      </c>
      <c r="AA5247">
        <v>0</v>
      </c>
      <c r="AB5247">
        <f t="shared" si="572"/>
        <v>0</v>
      </c>
      <c r="AC5247">
        <f t="shared" si="573"/>
        <v>1.80055182343338E-2</v>
      </c>
      <c r="AD5247">
        <f t="shared" si="574"/>
        <v>1.80055182343338E-2</v>
      </c>
      <c r="AE5247">
        <f t="shared" si="575"/>
        <v>3.2419868688692699E-4</v>
      </c>
      <c r="AF5247">
        <f t="shared" si="576"/>
        <v>1.80055182343338E-2</v>
      </c>
      <c r="AG5247">
        <f t="shared" si="577"/>
        <v>0</v>
      </c>
      <c r="AH5247" t="b">
        <f t="shared" si="578"/>
        <v>1</v>
      </c>
    </row>
    <row r="5248" spans="1:34" x14ac:dyDescent="0.25">
      <c r="A5248">
        <v>14337</v>
      </c>
      <c r="B5248">
        <v>0.37373737373737376</v>
      </c>
      <c r="C5248">
        <v>0</v>
      </c>
      <c r="D5248">
        <v>0.16666666666666666</v>
      </c>
      <c r="E5248">
        <v>0.66666666666666663</v>
      </c>
      <c r="F5248">
        <v>0.20689655172413793</v>
      </c>
      <c r="G5248">
        <v>0.2</v>
      </c>
      <c r="H5248">
        <v>0.2</v>
      </c>
      <c r="I5248">
        <v>0.2</v>
      </c>
      <c r="J5248">
        <v>0.2</v>
      </c>
      <c r="K5248">
        <v>0.2</v>
      </c>
      <c r="L5248">
        <v>0.2</v>
      </c>
      <c r="M5248">
        <v>0.21651265252090318</v>
      </c>
      <c r="N5248">
        <v>0.14292859122261575</v>
      </c>
      <c r="O5248">
        <v>0.1316861695673491</v>
      </c>
      <c r="P5248">
        <v>0.23991179235596552</v>
      </c>
      <c r="Q5248">
        <v>0.16476467642698847</v>
      </c>
      <c r="R5248">
        <v>0.32597383934273289</v>
      </c>
      <c r="S5248">
        <v>3.4342546293752406E-3</v>
      </c>
      <c r="T5248">
        <v>1.8405720260363757E-3</v>
      </c>
      <c r="U5248">
        <v>3.9060756216240345E-3</v>
      </c>
      <c r="V5248">
        <v>5.6360708534621577E-3</v>
      </c>
      <c r="W5248">
        <v>7.5024207029299296E-3</v>
      </c>
      <c r="X5248">
        <v>5.6746603715767613E-3</v>
      </c>
      <c r="Y5248">
        <v>1</v>
      </c>
      <c r="Z5248">
        <v>0.9757779064428197</v>
      </c>
      <c r="AA5248">
        <v>0</v>
      </c>
      <c r="AB5248">
        <f t="shared" si="572"/>
        <v>0</v>
      </c>
      <c r="AC5248">
        <f t="shared" si="573"/>
        <v>0.21182534027254321</v>
      </c>
      <c r="AD5248">
        <f t="shared" si="574"/>
        <v>0.21182534027254321</v>
      </c>
      <c r="AE5248">
        <f t="shared" si="575"/>
        <v>4.4869974781578718E-2</v>
      </c>
      <c r="AF5248">
        <f t="shared" si="576"/>
        <v>0.21182534027254321</v>
      </c>
      <c r="AG5248">
        <f t="shared" si="577"/>
        <v>0</v>
      </c>
      <c r="AH5248" t="b">
        <f t="shared" si="578"/>
        <v>1</v>
      </c>
    </row>
    <row r="5249" spans="1:34" x14ac:dyDescent="0.25">
      <c r="A5249">
        <v>9007</v>
      </c>
      <c r="B5249">
        <v>0.14141414141414141</v>
      </c>
      <c r="C5249">
        <v>0</v>
      </c>
      <c r="D5249">
        <v>0.33333333333333331</v>
      </c>
      <c r="E5249">
        <v>0.33333333333333331</v>
      </c>
      <c r="F5249">
        <v>0.2413793103448276</v>
      </c>
      <c r="G5249">
        <v>0.4</v>
      </c>
      <c r="H5249">
        <v>0.4</v>
      </c>
      <c r="I5249">
        <v>0.4</v>
      </c>
      <c r="J5249">
        <v>0.4</v>
      </c>
      <c r="K5249">
        <v>0.4</v>
      </c>
      <c r="L5249">
        <v>0.4</v>
      </c>
      <c r="M5249">
        <v>0.27411420850179324</v>
      </c>
      <c r="N5249">
        <v>0.20467340098015768</v>
      </c>
      <c r="O5249">
        <v>0.16660855968063301</v>
      </c>
      <c r="P5249">
        <v>0.29845721401751718</v>
      </c>
      <c r="Q5249">
        <v>0.22814760462268407</v>
      </c>
      <c r="R5249">
        <v>0.37682427972122556</v>
      </c>
      <c r="S5249">
        <v>7.555360184625529E-3</v>
      </c>
      <c r="T5249">
        <v>3.1467844316105777E-3</v>
      </c>
      <c r="U5249">
        <v>6.2497209945984551E-3</v>
      </c>
      <c r="V5249">
        <v>8.8566827697262474E-3</v>
      </c>
      <c r="W5249">
        <v>1.3363686877093937E-2</v>
      </c>
      <c r="X5249">
        <v>1.0403544014557396E-2</v>
      </c>
      <c r="Y5249">
        <v>1</v>
      </c>
      <c r="Z5249">
        <v>0.97579411090143353</v>
      </c>
      <c r="AA5249">
        <v>1</v>
      </c>
      <c r="AB5249">
        <f t="shared" si="572"/>
        <v>1</v>
      </c>
      <c r="AC5249">
        <f t="shared" si="573"/>
        <v>0.48391046839733964</v>
      </c>
      <c r="AD5249">
        <f t="shared" si="574"/>
        <v>-0.51608953160266036</v>
      </c>
      <c r="AE5249">
        <f t="shared" si="575"/>
        <v>0.26634840462985337</v>
      </c>
      <c r="AF5249">
        <f t="shared" si="576"/>
        <v>0.51608953160266036</v>
      </c>
      <c r="AG5249">
        <f t="shared" si="577"/>
        <v>0</v>
      </c>
      <c r="AH5249" t="b">
        <f t="shared" si="578"/>
        <v>0</v>
      </c>
    </row>
    <row r="5250" spans="1:34" x14ac:dyDescent="0.25">
      <c r="A5250">
        <v>8739</v>
      </c>
      <c r="B5250">
        <v>7.0707070707070704E-2</v>
      </c>
      <c r="C5250">
        <v>0</v>
      </c>
      <c r="D5250">
        <v>0.33333333333333331</v>
      </c>
      <c r="E5250">
        <v>0.66666666666666663</v>
      </c>
      <c r="F5250">
        <v>8.6206896551724144E-2</v>
      </c>
      <c r="G5250">
        <v>0.2</v>
      </c>
      <c r="H5250">
        <v>0.2</v>
      </c>
      <c r="I5250">
        <v>0.2</v>
      </c>
      <c r="J5250">
        <v>0.2</v>
      </c>
      <c r="K5250">
        <v>0.1</v>
      </c>
      <c r="L5250">
        <v>0.1</v>
      </c>
      <c r="M5250">
        <v>0.16013489179189994</v>
      </c>
      <c r="N5250">
        <v>8.6004851438918561E-2</v>
      </c>
      <c r="O5250">
        <v>9.9004970480736018E-2</v>
      </c>
      <c r="P5250">
        <v>0.16013775614976083</v>
      </c>
      <c r="Q5250">
        <v>8.1169652108814536E-2</v>
      </c>
      <c r="R5250">
        <v>0.26149975370158468</v>
      </c>
      <c r="S5250">
        <v>6.8685092587504812E-3</v>
      </c>
      <c r="T5250">
        <v>1.8227600386876365E-3</v>
      </c>
      <c r="U5250">
        <v>0</v>
      </c>
      <c r="V5250">
        <v>8.4702093397745568E-4</v>
      </c>
      <c r="W5250">
        <v>1.59426439937261E-3</v>
      </c>
      <c r="X5250">
        <v>0</v>
      </c>
      <c r="Y5250">
        <v>1</v>
      </c>
      <c r="Z5250">
        <v>0.9758031537330617</v>
      </c>
      <c r="AA5250">
        <v>0</v>
      </c>
      <c r="AB5250">
        <f t="shared" si="572"/>
        <v>0</v>
      </c>
      <c r="AC5250">
        <f t="shared" si="573"/>
        <v>0.2350670897519917</v>
      </c>
      <c r="AD5250">
        <f t="shared" si="574"/>
        <v>0.2350670897519917</v>
      </c>
      <c r="AE5250">
        <f t="shared" si="575"/>
        <v>5.5256536684470919E-2</v>
      </c>
      <c r="AF5250">
        <f t="shared" si="576"/>
        <v>0.2350670897519917</v>
      </c>
      <c r="AG5250">
        <f t="shared" si="577"/>
        <v>0</v>
      </c>
      <c r="AH5250" t="b">
        <f t="shared" si="578"/>
        <v>1</v>
      </c>
    </row>
    <row r="5251" spans="1:34" x14ac:dyDescent="0.25">
      <c r="A5251">
        <v>29824</v>
      </c>
      <c r="B5251">
        <v>0.21212121212121213</v>
      </c>
      <c r="C5251">
        <v>0</v>
      </c>
      <c r="D5251">
        <v>0.16666666666666666</v>
      </c>
      <c r="E5251">
        <v>0.33333333333333331</v>
      </c>
      <c r="F5251">
        <v>0.36206896551724138</v>
      </c>
      <c r="G5251">
        <v>0.3</v>
      </c>
      <c r="H5251">
        <v>0</v>
      </c>
      <c r="I5251">
        <v>0</v>
      </c>
      <c r="J5251">
        <v>0</v>
      </c>
      <c r="K5251">
        <v>0</v>
      </c>
      <c r="L5251">
        <v>0</v>
      </c>
      <c r="M5251">
        <v>0.1465191741196063</v>
      </c>
      <c r="N5251">
        <v>6.6220432985229311E-2</v>
      </c>
      <c r="O5251">
        <v>8.6344602062313022E-2</v>
      </c>
      <c r="P5251">
        <v>0.16013775614976083</v>
      </c>
      <c r="Q5251">
        <v>8.0648088011462518E-2</v>
      </c>
      <c r="R5251">
        <v>0.26097872304454045</v>
      </c>
      <c r="S5251">
        <v>0</v>
      </c>
      <c r="T5251">
        <v>0</v>
      </c>
      <c r="U5251">
        <v>0</v>
      </c>
      <c r="V5251">
        <v>0</v>
      </c>
      <c r="W5251">
        <v>0</v>
      </c>
      <c r="X5251">
        <v>0</v>
      </c>
      <c r="Y5251">
        <v>1</v>
      </c>
      <c r="Z5251">
        <v>0.97580962025683693</v>
      </c>
      <c r="AA5251">
        <v>1</v>
      </c>
      <c r="AB5251">
        <f t="shared" ref="AB5251:AB5314" si="579">AA5251 - $AI$5</f>
        <v>1</v>
      </c>
      <c r="AC5251">
        <f t="shared" si="573"/>
        <v>0.30998407776332715</v>
      </c>
      <c r="AD5251">
        <f t="shared" si="574"/>
        <v>-0.69001592223667285</v>
      </c>
      <c r="AE5251">
        <f t="shared" si="575"/>
        <v>0.47612197294012615</v>
      </c>
      <c r="AF5251">
        <f t="shared" si="576"/>
        <v>0.69001592223667285</v>
      </c>
      <c r="AG5251">
        <f t="shared" si="577"/>
        <v>0</v>
      </c>
      <c r="AH5251" t="b">
        <f t="shared" si="578"/>
        <v>0</v>
      </c>
    </row>
    <row r="5252" spans="1:34" x14ac:dyDescent="0.25">
      <c r="A5252">
        <v>17098</v>
      </c>
      <c r="B5252">
        <v>0.21212121212121213</v>
      </c>
      <c r="C5252">
        <v>1</v>
      </c>
      <c r="D5252">
        <v>0.33333333333333331</v>
      </c>
      <c r="E5252">
        <v>0.33333333333333331</v>
      </c>
      <c r="F5252">
        <v>6.8965517241379309E-2</v>
      </c>
      <c r="G5252">
        <v>0.2</v>
      </c>
      <c r="H5252">
        <v>0.2</v>
      </c>
      <c r="I5252">
        <v>0.2</v>
      </c>
      <c r="J5252">
        <v>0.2</v>
      </c>
      <c r="K5252">
        <v>0.2</v>
      </c>
      <c r="L5252">
        <v>0.2</v>
      </c>
      <c r="M5252">
        <v>0.27280457945422093</v>
      </c>
      <c r="N5252">
        <v>0.32302402563138932</v>
      </c>
      <c r="O5252">
        <v>0.11526925313214956</v>
      </c>
      <c r="P5252">
        <v>0.18203235536263665</v>
      </c>
      <c r="Q5252">
        <v>9.8596437300757067E-2</v>
      </c>
      <c r="R5252">
        <v>0.2817553968555262</v>
      </c>
      <c r="S5252">
        <v>8.2422111105005767E-3</v>
      </c>
      <c r="T5252">
        <v>1.8999453171988393E-3</v>
      </c>
      <c r="U5252">
        <v>1.3392259274139548E-3</v>
      </c>
      <c r="V5252">
        <v>1.6103059581320451E-3</v>
      </c>
      <c r="W5252">
        <v>5.8612661741640079E-2</v>
      </c>
      <c r="X5252">
        <v>3.7831069143845074E-3</v>
      </c>
      <c r="Y5252">
        <v>1</v>
      </c>
      <c r="Z5252">
        <v>0.97587754162357121</v>
      </c>
      <c r="AA5252">
        <v>0</v>
      </c>
      <c r="AB5252">
        <f t="shared" si="579"/>
        <v>0</v>
      </c>
      <c r="AC5252">
        <f t="shared" ref="AC5252:AC5315" si="580">SUMPRODUCT($B$2:$Y$2, B5252:Y5252)</f>
        <v>0.1801454141583943</v>
      </c>
      <c r="AD5252">
        <f t="shared" ref="AD5252:AD5315" si="581" xml:space="preserve"> AC5252 - AA5252</f>
        <v>0.1801454141583943</v>
      </c>
      <c r="AE5252">
        <f t="shared" ref="AE5252:AE5315" si="582">AD5252 * AD5252</f>
        <v>3.2452370242299411E-2</v>
      </c>
      <c r="AF5252">
        <f t="shared" ref="AF5252:AF5315" si="583">ABS(AD5252)</f>
        <v>0.1801454141583943</v>
      </c>
      <c r="AG5252">
        <f t="shared" ref="AG5252:AG5315" si="584">IF(AC5252 &gt;= 0.5, 1, 0)</f>
        <v>0</v>
      </c>
      <c r="AH5252" t="b">
        <f t="shared" ref="AH5252:AH5315" si="585">IF(AA5252=AG5252, TRUE, FALSE)</f>
        <v>1</v>
      </c>
    </row>
    <row r="5253" spans="1:34" x14ac:dyDescent="0.25">
      <c r="A5253">
        <v>4167</v>
      </c>
      <c r="B5253">
        <v>0.49494949494949497</v>
      </c>
      <c r="C5253">
        <v>1</v>
      </c>
      <c r="D5253">
        <v>0.33333333333333331</v>
      </c>
      <c r="E5253">
        <v>0.33333333333333331</v>
      </c>
      <c r="F5253">
        <v>0.51724137931034486</v>
      </c>
      <c r="G5253">
        <v>0</v>
      </c>
      <c r="H5253">
        <v>0</v>
      </c>
      <c r="I5253">
        <v>0</v>
      </c>
      <c r="J5253">
        <v>0</v>
      </c>
      <c r="K5253">
        <v>0</v>
      </c>
      <c r="L5253">
        <v>0</v>
      </c>
      <c r="M5253">
        <v>0.15436279025317431</v>
      </c>
      <c r="N5253">
        <v>6.7607914146993284E-2</v>
      </c>
      <c r="O5253">
        <v>9.6585889720444087E-2</v>
      </c>
      <c r="P5253">
        <v>0.20289547902854785</v>
      </c>
      <c r="Q5253">
        <v>8.2095775429968126E-2</v>
      </c>
      <c r="R5253">
        <v>0.26142444248566976</v>
      </c>
      <c r="S5253">
        <v>1.6736267560488671E-3</v>
      </c>
      <c r="T5253">
        <v>1.1079649863827357E-2</v>
      </c>
      <c r="U5253">
        <v>5.0669612963706978E-2</v>
      </c>
      <c r="V5253">
        <v>2.3510466988727859E-3</v>
      </c>
      <c r="W5253">
        <v>1.3598137524060499E-3</v>
      </c>
      <c r="X5253">
        <v>3.0037868900212989E-3</v>
      </c>
      <c r="Y5253">
        <v>1</v>
      </c>
      <c r="Z5253">
        <v>0.97602931453316311</v>
      </c>
      <c r="AA5253">
        <v>0</v>
      </c>
      <c r="AB5253">
        <f t="shared" si="579"/>
        <v>0</v>
      </c>
      <c r="AC5253">
        <f t="shared" si="580"/>
        <v>-3.4637111089640349E-2</v>
      </c>
      <c r="AD5253">
        <f t="shared" si="581"/>
        <v>-3.4637111089640349E-2</v>
      </c>
      <c r="AE5253">
        <f t="shared" si="582"/>
        <v>1.1997294646360864E-3</v>
      </c>
      <c r="AF5253">
        <f t="shared" si="583"/>
        <v>3.4637111089640349E-2</v>
      </c>
      <c r="AG5253">
        <f t="shared" si="584"/>
        <v>0</v>
      </c>
      <c r="AH5253" t="b">
        <f t="shared" si="585"/>
        <v>1</v>
      </c>
    </row>
    <row r="5254" spans="1:34" x14ac:dyDescent="0.25">
      <c r="A5254">
        <v>5232</v>
      </c>
      <c r="B5254">
        <v>4.0404040404040407E-2</v>
      </c>
      <c r="C5254">
        <v>0</v>
      </c>
      <c r="D5254">
        <v>0.16666666666666666</v>
      </c>
      <c r="E5254">
        <v>0.66666666666666663</v>
      </c>
      <c r="F5254">
        <v>6.8965517241379309E-2</v>
      </c>
      <c r="G5254">
        <v>0.2</v>
      </c>
      <c r="H5254">
        <v>0.2</v>
      </c>
      <c r="I5254">
        <v>0.2</v>
      </c>
      <c r="J5254">
        <v>0.2</v>
      </c>
      <c r="K5254">
        <v>0.2</v>
      </c>
      <c r="L5254">
        <v>0.2</v>
      </c>
      <c r="M5254">
        <v>0.16297360124096202</v>
      </c>
      <c r="N5254">
        <v>8.3612348012921986E-2</v>
      </c>
      <c r="O5254">
        <v>9.6674285544866914E-2</v>
      </c>
      <c r="P5254">
        <v>0.17821354087186531</v>
      </c>
      <c r="Q5254">
        <v>9.9718890833461415E-2</v>
      </c>
      <c r="R5254">
        <v>0.27566287318436572</v>
      </c>
      <c r="S5254">
        <v>1.499624521493855E-3</v>
      </c>
      <c r="T5254">
        <v>7.7007158637715462E-4</v>
      </c>
      <c r="U5254">
        <v>7.4996651935181461E-4</v>
      </c>
      <c r="V5254">
        <v>1.3478260869565217E-3</v>
      </c>
      <c r="W5254">
        <v>1.9600074086404441E-3</v>
      </c>
      <c r="X5254">
        <v>1.5813386902127241E-3</v>
      </c>
      <c r="Y5254">
        <v>1</v>
      </c>
      <c r="Z5254">
        <v>0.97603256598604027</v>
      </c>
      <c r="AA5254">
        <v>0</v>
      </c>
      <c r="AB5254">
        <f t="shared" si="579"/>
        <v>0</v>
      </c>
      <c r="AC5254">
        <f t="shared" si="580"/>
        <v>0.25882522208641134</v>
      </c>
      <c r="AD5254">
        <f t="shared" si="581"/>
        <v>0.25882522208641134</v>
      </c>
      <c r="AE5254">
        <f t="shared" si="582"/>
        <v>6.6990495588080151E-2</v>
      </c>
      <c r="AF5254">
        <f t="shared" si="583"/>
        <v>0.25882522208641134</v>
      </c>
      <c r="AG5254">
        <f t="shared" si="584"/>
        <v>0</v>
      </c>
      <c r="AH5254" t="b">
        <f t="shared" si="585"/>
        <v>1</v>
      </c>
    </row>
    <row r="5255" spans="1:34" x14ac:dyDescent="0.25">
      <c r="A5255">
        <v>23494</v>
      </c>
      <c r="B5255">
        <v>0.31313131313131315</v>
      </c>
      <c r="C5255">
        <v>1</v>
      </c>
      <c r="D5255">
        <v>0.16666666666666666</v>
      </c>
      <c r="E5255">
        <v>0.66666666666666663</v>
      </c>
      <c r="F5255">
        <v>0.18965517241379309</v>
      </c>
      <c r="G5255">
        <v>0.2</v>
      </c>
      <c r="H5255">
        <v>0.2</v>
      </c>
      <c r="I5255">
        <v>0.2</v>
      </c>
      <c r="J5255">
        <v>0.1</v>
      </c>
      <c r="K5255">
        <v>0.1</v>
      </c>
      <c r="L5255">
        <v>0.1</v>
      </c>
      <c r="M5255">
        <v>0.15865978934439792</v>
      </c>
      <c r="N5255">
        <v>8.5408860898844835E-2</v>
      </c>
      <c r="O5255">
        <v>9.6275131728994878E-2</v>
      </c>
      <c r="P5255">
        <v>0.1654496197199285</v>
      </c>
      <c r="Q5255">
        <v>8.0607433775737355E-2</v>
      </c>
      <c r="R5255">
        <v>0.26529221136015896</v>
      </c>
      <c r="S5255">
        <v>9.1751836181475175E-3</v>
      </c>
      <c r="T5255">
        <v>6.768555192520865E-4</v>
      </c>
      <c r="U5255">
        <v>6.2932458372394091E-3</v>
      </c>
      <c r="V5255">
        <v>0</v>
      </c>
      <c r="W5255">
        <v>1.325583957948932E-2</v>
      </c>
      <c r="X5255">
        <v>0</v>
      </c>
      <c r="Y5255">
        <v>1</v>
      </c>
      <c r="Z5255">
        <v>0.97605349610807401</v>
      </c>
      <c r="AA5255">
        <v>0</v>
      </c>
      <c r="AB5255">
        <f t="shared" si="579"/>
        <v>0</v>
      </c>
      <c r="AC5255">
        <f t="shared" si="580"/>
        <v>0.22076211945233071</v>
      </c>
      <c r="AD5255">
        <f t="shared" si="581"/>
        <v>0.22076211945233071</v>
      </c>
      <c r="AE5255">
        <f t="shared" si="582"/>
        <v>4.8735913385085129E-2</v>
      </c>
      <c r="AF5255">
        <f t="shared" si="583"/>
        <v>0.22076211945233071</v>
      </c>
      <c r="AG5255">
        <f t="shared" si="584"/>
        <v>0</v>
      </c>
      <c r="AH5255" t="b">
        <f t="shared" si="585"/>
        <v>1</v>
      </c>
    </row>
    <row r="5256" spans="1:34" x14ac:dyDescent="0.25">
      <c r="A5256">
        <v>13743</v>
      </c>
      <c r="B5256">
        <v>8.0808080808080815E-2</v>
      </c>
      <c r="C5256">
        <v>1</v>
      </c>
      <c r="D5256">
        <v>0.16666666666666666</v>
      </c>
      <c r="E5256">
        <v>0.33333333333333331</v>
      </c>
      <c r="F5256">
        <v>0.29310344827586204</v>
      </c>
      <c r="G5256">
        <v>0.1</v>
      </c>
      <c r="H5256">
        <v>0.1</v>
      </c>
      <c r="I5256">
        <v>0.2</v>
      </c>
      <c r="J5256">
        <v>0.2</v>
      </c>
      <c r="K5256">
        <v>0.1</v>
      </c>
      <c r="L5256">
        <v>0.1</v>
      </c>
      <c r="M5256">
        <v>0.14859511313690668</v>
      </c>
      <c r="N5256">
        <v>8.0713062821958267E-2</v>
      </c>
      <c r="O5256">
        <v>9.5326935525403361E-2</v>
      </c>
      <c r="P5256">
        <v>0.19964091463150418</v>
      </c>
      <c r="Q5256">
        <v>8.118155090951458E-2</v>
      </c>
      <c r="R5256">
        <v>0.26306591959989761</v>
      </c>
      <c r="S5256">
        <v>1.7481500815063097E-2</v>
      </c>
      <c r="T5256">
        <v>1.1874658232492747E-3</v>
      </c>
      <c r="U5256">
        <v>3.348064818534887E-2</v>
      </c>
      <c r="V5256">
        <v>8.6634460547504023E-4</v>
      </c>
      <c r="W5256">
        <v>6.3676795716117781E-3</v>
      </c>
      <c r="X5256">
        <v>1.2332928540893494E-3</v>
      </c>
      <c r="Y5256">
        <v>1</v>
      </c>
      <c r="Z5256">
        <v>0.97613132053477469</v>
      </c>
      <c r="AA5256">
        <v>0</v>
      </c>
      <c r="AB5256">
        <f t="shared" si="579"/>
        <v>0</v>
      </c>
      <c r="AC5256">
        <f t="shared" si="580"/>
        <v>0.15330267139285036</v>
      </c>
      <c r="AD5256">
        <f t="shared" si="581"/>
        <v>0.15330267139285036</v>
      </c>
      <c r="AE5256">
        <f t="shared" si="582"/>
        <v>2.3501709056184261E-2</v>
      </c>
      <c r="AF5256">
        <f t="shared" si="583"/>
        <v>0.15330267139285036</v>
      </c>
      <c r="AG5256">
        <f t="shared" si="584"/>
        <v>0</v>
      </c>
      <c r="AH5256" t="b">
        <f t="shared" si="585"/>
        <v>1</v>
      </c>
    </row>
    <row r="5257" spans="1:34" x14ac:dyDescent="0.25">
      <c r="A5257">
        <v>26825</v>
      </c>
      <c r="B5257">
        <v>9.0909090909090912E-2</v>
      </c>
      <c r="C5257">
        <v>0</v>
      </c>
      <c r="D5257">
        <v>0.16666666666666666</v>
      </c>
      <c r="E5257">
        <v>0.66666666666666663</v>
      </c>
      <c r="F5257">
        <v>0.10344827586206896</v>
      </c>
      <c r="G5257">
        <v>0.2</v>
      </c>
      <c r="H5257">
        <v>0.2</v>
      </c>
      <c r="I5257">
        <v>0.2</v>
      </c>
      <c r="J5257">
        <v>0.2</v>
      </c>
      <c r="K5257">
        <v>0.2</v>
      </c>
      <c r="L5257">
        <v>0.2</v>
      </c>
      <c r="M5257">
        <v>0.23567217153308892</v>
      </c>
      <c r="N5257">
        <v>0.16091175164277011</v>
      </c>
      <c r="O5257">
        <v>0.14096278975025708</v>
      </c>
      <c r="P5257">
        <v>0.24871089106299443</v>
      </c>
      <c r="Q5257">
        <v>9.5103147728568524E-2</v>
      </c>
      <c r="R5257">
        <v>0.28653381665715028</v>
      </c>
      <c r="S5257">
        <v>4.1119475429052879E-3</v>
      </c>
      <c r="T5257">
        <v>2.524552340227958E-3</v>
      </c>
      <c r="U5257">
        <v>2.9239766081871343E-3</v>
      </c>
      <c r="V5257">
        <v>6.5700483091787442E-4</v>
      </c>
      <c r="W5257">
        <v>6.1261954052362205E-2</v>
      </c>
      <c r="X5257">
        <v>1.2351844075465417E-3</v>
      </c>
      <c r="Y5257">
        <v>1</v>
      </c>
      <c r="Z5257">
        <v>0.97613913617033288</v>
      </c>
      <c r="AA5257">
        <v>0</v>
      </c>
      <c r="AB5257">
        <f t="shared" si="579"/>
        <v>0</v>
      </c>
      <c r="AC5257">
        <f t="shared" si="580"/>
        <v>0.20339438861022024</v>
      </c>
      <c r="AD5257">
        <f t="shared" si="581"/>
        <v>0.20339438861022024</v>
      </c>
      <c r="AE5257">
        <f t="shared" si="582"/>
        <v>4.1369277318125293E-2</v>
      </c>
      <c r="AF5257">
        <f t="shared" si="583"/>
        <v>0.20339438861022024</v>
      </c>
      <c r="AG5257">
        <f t="shared" si="584"/>
        <v>0</v>
      </c>
      <c r="AH5257" t="b">
        <f t="shared" si="585"/>
        <v>1</v>
      </c>
    </row>
    <row r="5258" spans="1:34" x14ac:dyDescent="0.25">
      <c r="A5258">
        <v>27607</v>
      </c>
      <c r="B5258">
        <v>5.0505050505050504E-2</v>
      </c>
      <c r="C5258">
        <v>1</v>
      </c>
      <c r="D5258">
        <v>0.33333333333333331</v>
      </c>
      <c r="E5258">
        <v>0.33333333333333331</v>
      </c>
      <c r="F5258">
        <v>5.1724137931034482E-2</v>
      </c>
      <c r="G5258">
        <v>0.2</v>
      </c>
      <c r="H5258">
        <v>0.2</v>
      </c>
      <c r="I5258">
        <v>0.2</v>
      </c>
      <c r="J5258">
        <v>0.2</v>
      </c>
      <c r="K5258">
        <v>0.2</v>
      </c>
      <c r="L5258">
        <v>0.2</v>
      </c>
      <c r="M5258">
        <v>0.20207753180938526</v>
      </c>
      <c r="N5258">
        <v>0.12483629240738421</v>
      </c>
      <c r="O5258">
        <v>0.12052468686740023</v>
      </c>
      <c r="P5258">
        <v>0.21626698166705288</v>
      </c>
      <c r="Q5258">
        <v>0.11355818761434004</v>
      </c>
      <c r="R5258">
        <v>0.28575688156235424</v>
      </c>
      <c r="S5258">
        <v>2.5321904133926774E-3</v>
      </c>
      <c r="T5258">
        <v>1.8405720260363757E-3</v>
      </c>
      <c r="U5258">
        <v>2.232043212356591E-3</v>
      </c>
      <c r="V5258">
        <v>1.7890499194847022E-3</v>
      </c>
      <c r="W5258">
        <v>2.6305362589648068E-3</v>
      </c>
      <c r="X5258">
        <v>2.2849965762882425E-3</v>
      </c>
      <c r="Y5258">
        <v>1</v>
      </c>
      <c r="Z5258">
        <v>0.9763192133760118</v>
      </c>
      <c r="AA5258">
        <v>1</v>
      </c>
      <c r="AB5258">
        <f t="shared" si="579"/>
        <v>1</v>
      </c>
      <c r="AC5258">
        <f t="shared" si="580"/>
        <v>0.22643411483516829</v>
      </c>
      <c r="AD5258">
        <f t="shared" si="581"/>
        <v>-0.77356588516483171</v>
      </c>
      <c r="AE5258">
        <f t="shared" si="582"/>
        <v>0.59840417869084961</v>
      </c>
      <c r="AF5258">
        <f t="shared" si="583"/>
        <v>0.77356588516483171</v>
      </c>
      <c r="AG5258">
        <f t="shared" si="584"/>
        <v>0</v>
      </c>
      <c r="AH5258" t="b">
        <f t="shared" si="585"/>
        <v>0</v>
      </c>
    </row>
    <row r="5259" spans="1:34" x14ac:dyDescent="0.25">
      <c r="A5259">
        <v>19834</v>
      </c>
      <c r="B5259">
        <v>0.20202020202020202</v>
      </c>
      <c r="C5259">
        <v>1</v>
      </c>
      <c r="D5259">
        <v>0.33333333333333331</v>
      </c>
      <c r="E5259">
        <v>0.33333333333333331</v>
      </c>
      <c r="F5259">
        <v>0.32758620689655171</v>
      </c>
      <c r="G5259">
        <v>0.2</v>
      </c>
      <c r="H5259">
        <v>0.2</v>
      </c>
      <c r="I5259">
        <v>0.2</v>
      </c>
      <c r="J5259">
        <v>0.2</v>
      </c>
      <c r="K5259">
        <v>0.2</v>
      </c>
      <c r="L5259">
        <v>0.2</v>
      </c>
      <c r="M5259">
        <v>0.24519087400926121</v>
      </c>
      <c r="N5259">
        <v>0.17417538824797762</v>
      </c>
      <c r="O5259">
        <v>0.15049745985539323</v>
      </c>
      <c r="P5259">
        <v>0.26712013911261073</v>
      </c>
      <c r="Q5259">
        <v>0.18481415560656617</v>
      </c>
      <c r="R5259">
        <v>0.34102916618956758</v>
      </c>
      <c r="S5259">
        <v>4.6934813268128288E-3</v>
      </c>
      <c r="T5259">
        <v>2.9686645581231863E-3</v>
      </c>
      <c r="U5259">
        <v>4.4741306191687872E-3</v>
      </c>
      <c r="V5259">
        <v>5.6360708534621577E-3</v>
      </c>
      <c r="W5259">
        <v>9.3780258786624118E-3</v>
      </c>
      <c r="X5259">
        <v>9.4577672859612692E-3</v>
      </c>
      <c r="Y5259">
        <v>1</v>
      </c>
      <c r="Z5259">
        <v>0.97641126431555081</v>
      </c>
      <c r="AA5259">
        <v>0</v>
      </c>
      <c r="AB5259">
        <f t="shared" si="579"/>
        <v>0</v>
      </c>
      <c r="AC5259">
        <f t="shared" si="580"/>
        <v>0.21361474108408707</v>
      </c>
      <c r="AD5259">
        <f t="shared" si="581"/>
        <v>0.21361474108408707</v>
      </c>
      <c r="AE5259">
        <f t="shared" si="582"/>
        <v>4.5631257608421558E-2</v>
      </c>
      <c r="AF5259">
        <f t="shared" si="583"/>
        <v>0.21361474108408707</v>
      </c>
      <c r="AG5259">
        <f t="shared" si="584"/>
        <v>0</v>
      </c>
      <c r="AH5259" t="b">
        <f t="shared" si="585"/>
        <v>1</v>
      </c>
    </row>
    <row r="5260" spans="1:34" x14ac:dyDescent="0.25">
      <c r="A5260">
        <v>5177</v>
      </c>
      <c r="B5260">
        <v>0.18181818181818182</v>
      </c>
      <c r="C5260">
        <v>1</v>
      </c>
      <c r="D5260">
        <v>0.16666666666666666</v>
      </c>
      <c r="E5260">
        <v>0.66666666666666663</v>
      </c>
      <c r="F5260">
        <v>0.15517241379310345</v>
      </c>
      <c r="G5260">
        <v>0.1</v>
      </c>
      <c r="H5260">
        <v>0.1</v>
      </c>
      <c r="I5260">
        <v>0.1</v>
      </c>
      <c r="J5260">
        <v>0.2</v>
      </c>
      <c r="K5260">
        <v>0.1</v>
      </c>
      <c r="L5260">
        <v>0.1</v>
      </c>
      <c r="M5260">
        <v>0.15230985823265561</v>
      </c>
      <c r="N5260">
        <v>8.3484229027396578E-2</v>
      </c>
      <c r="O5260">
        <v>9.6339918730745766E-2</v>
      </c>
      <c r="P5260">
        <v>0.17374192952808346</v>
      </c>
      <c r="Q5260">
        <v>0.11184773501370841</v>
      </c>
      <c r="R5260">
        <v>0.26296832241192625</v>
      </c>
      <c r="S5260">
        <v>2.2550460648020954E-2</v>
      </c>
      <c r="T5260">
        <v>1.0862343618172739E-2</v>
      </c>
      <c r="U5260">
        <v>1.1048613901165126E-2</v>
      </c>
      <c r="V5260">
        <v>5.0668276972624798E-2</v>
      </c>
      <c r="W5260">
        <v>6.0699272499642465E-3</v>
      </c>
      <c r="X5260">
        <v>4.1691729749974461E-2</v>
      </c>
      <c r="Y5260">
        <v>1</v>
      </c>
      <c r="Z5260">
        <v>0.97641918976167441</v>
      </c>
      <c r="AA5260">
        <v>0</v>
      </c>
      <c r="AB5260">
        <f t="shared" si="579"/>
        <v>0</v>
      </c>
      <c r="AC5260">
        <f t="shared" si="580"/>
        <v>8.4384339443471387E-2</v>
      </c>
      <c r="AD5260">
        <f t="shared" si="581"/>
        <v>8.4384339443471387E-2</v>
      </c>
      <c r="AE5260">
        <f t="shared" si="582"/>
        <v>7.1207167433110013E-3</v>
      </c>
      <c r="AF5260">
        <f t="shared" si="583"/>
        <v>8.4384339443471387E-2</v>
      </c>
      <c r="AG5260">
        <f t="shared" si="584"/>
        <v>0</v>
      </c>
      <c r="AH5260" t="b">
        <f t="shared" si="585"/>
        <v>1</v>
      </c>
    </row>
    <row r="5261" spans="1:34" x14ac:dyDescent="0.25">
      <c r="A5261">
        <v>28429</v>
      </c>
      <c r="B5261">
        <v>0.29292929292929293</v>
      </c>
      <c r="C5261">
        <v>1</v>
      </c>
      <c r="D5261">
        <v>0.16666666666666666</v>
      </c>
      <c r="E5261">
        <v>0.66666666666666663</v>
      </c>
      <c r="F5261">
        <v>0.20689655172413793</v>
      </c>
      <c r="G5261">
        <v>0.2</v>
      </c>
      <c r="H5261">
        <v>0.2</v>
      </c>
      <c r="I5261">
        <v>0.2</v>
      </c>
      <c r="J5261">
        <v>0.2</v>
      </c>
      <c r="K5261">
        <v>0.2</v>
      </c>
      <c r="L5261">
        <v>0.2</v>
      </c>
      <c r="M5261">
        <v>0.19847870658203631</v>
      </c>
      <c r="N5261">
        <v>0.12329696652203456</v>
      </c>
      <c r="O5261">
        <v>0.12015298517091415</v>
      </c>
      <c r="P5261">
        <v>0.21870013357372836</v>
      </c>
      <c r="Q5261">
        <v>0.14348763764185601</v>
      </c>
      <c r="R5261">
        <v>0.3069838857052396</v>
      </c>
      <c r="S5261">
        <v>3.4342546293752406E-3</v>
      </c>
      <c r="T5261">
        <v>1.7811987348739118E-3</v>
      </c>
      <c r="U5261">
        <v>2.56684969421008E-3</v>
      </c>
      <c r="V5261">
        <v>3.5475040257648954E-3</v>
      </c>
      <c r="W5261">
        <v>4.3560930206386905E-3</v>
      </c>
      <c r="X5261">
        <v>3.4331695248039406E-3</v>
      </c>
      <c r="Y5261">
        <v>1</v>
      </c>
      <c r="Z5261">
        <v>0.97648880734843724</v>
      </c>
      <c r="AA5261">
        <v>0</v>
      </c>
      <c r="AB5261">
        <f t="shared" si="579"/>
        <v>0</v>
      </c>
      <c r="AC5261">
        <f t="shared" si="580"/>
        <v>0.21547477198979337</v>
      </c>
      <c r="AD5261">
        <f t="shared" si="581"/>
        <v>0.21547477198979337</v>
      </c>
      <c r="AE5261">
        <f t="shared" si="582"/>
        <v>4.6429377364053441E-2</v>
      </c>
      <c r="AF5261">
        <f t="shared" si="583"/>
        <v>0.21547477198979337</v>
      </c>
      <c r="AG5261">
        <f t="shared" si="584"/>
        <v>0</v>
      </c>
      <c r="AH5261" t="b">
        <f t="shared" si="585"/>
        <v>1</v>
      </c>
    </row>
    <row r="5262" spans="1:34" x14ac:dyDescent="0.25">
      <c r="A5262">
        <v>14707</v>
      </c>
      <c r="B5262">
        <v>9.0909090909090912E-2</v>
      </c>
      <c r="C5262">
        <v>0</v>
      </c>
      <c r="D5262">
        <v>0.33333333333333331</v>
      </c>
      <c r="E5262">
        <v>0.66666666666666663</v>
      </c>
      <c r="F5262">
        <v>0.22413793103448276</v>
      </c>
      <c r="G5262">
        <v>0.4</v>
      </c>
      <c r="H5262">
        <v>0.4</v>
      </c>
      <c r="I5262">
        <v>0.4</v>
      </c>
      <c r="J5262">
        <v>0.4</v>
      </c>
      <c r="K5262">
        <v>0.4</v>
      </c>
      <c r="L5262">
        <v>0.4</v>
      </c>
      <c r="M5262">
        <v>0.17544162372764671</v>
      </c>
      <c r="N5262">
        <v>0.10090366591123917</v>
      </c>
      <c r="O5262">
        <v>0.10674262485086636</v>
      </c>
      <c r="P5262">
        <v>0.19429231357610216</v>
      </c>
      <c r="Q5262">
        <v>0.11883530572481049</v>
      </c>
      <c r="R5262">
        <v>0.28998199447154199</v>
      </c>
      <c r="S5262">
        <v>5.0369067897503526E-3</v>
      </c>
      <c r="T5262">
        <v>8.9059936743695592E-4</v>
      </c>
      <c r="U5262">
        <v>0</v>
      </c>
      <c r="V5262">
        <v>4.830917874396135E-3</v>
      </c>
      <c r="W5262">
        <v>0</v>
      </c>
      <c r="X5262">
        <v>7.5662138287690148E-3</v>
      </c>
      <c r="Y5262">
        <v>1</v>
      </c>
      <c r="Z5262">
        <v>0.97649569109685841</v>
      </c>
      <c r="AA5262">
        <v>1</v>
      </c>
      <c r="AB5262">
        <f t="shared" si="579"/>
        <v>1</v>
      </c>
      <c r="AC5262">
        <f t="shared" si="580"/>
        <v>0.51817964624092461</v>
      </c>
      <c r="AD5262">
        <f t="shared" si="581"/>
        <v>-0.48182035375907539</v>
      </c>
      <c r="AE5262">
        <f t="shared" si="582"/>
        <v>0.23215085329652055</v>
      </c>
      <c r="AF5262">
        <f t="shared" si="583"/>
        <v>0.48182035375907539</v>
      </c>
      <c r="AG5262">
        <f t="shared" si="584"/>
        <v>1</v>
      </c>
      <c r="AH5262" t="b">
        <f t="shared" si="585"/>
        <v>1</v>
      </c>
    </row>
    <row r="5263" spans="1:34" x14ac:dyDescent="0.25">
      <c r="A5263">
        <v>22650</v>
      </c>
      <c r="B5263">
        <v>0.31313131313131315</v>
      </c>
      <c r="C5263">
        <v>1</v>
      </c>
      <c r="D5263">
        <v>0.33333333333333331</v>
      </c>
      <c r="E5263">
        <v>0.66666666666666663</v>
      </c>
      <c r="F5263">
        <v>0.2413793103448276</v>
      </c>
      <c r="G5263">
        <v>0.1</v>
      </c>
      <c r="H5263">
        <v>0.1</v>
      </c>
      <c r="I5263">
        <v>0.1</v>
      </c>
      <c r="J5263">
        <v>0.1</v>
      </c>
      <c r="K5263">
        <v>0.2</v>
      </c>
      <c r="L5263">
        <v>0.2</v>
      </c>
      <c r="M5263">
        <v>0.14767129372767326</v>
      </c>
      <c r="N5263">
        <v>6.9609417409756777E-2</v>
      </c>
      <c r="O5263">
        <v>8.6515354244893775E-2</v>
      </c>
      <c r="P5263">
        <v>0.16775654539528592</v>
      </c>
      <c r="Q5263">
        <v>9.1437325546229326E-2</v>
      </c>
      <c r="R5263">
        <v>0.26989311186712645</v>
      </c>
      <c r="S5263">
        <v>4.0879077604996615E-3</v>
      </c>
      <c r="T5263">
        <v>1.846509355152622E-4</v>
      </c>
      <c r="U5263">
        <v>9.026382750770055E-3</v>
      </c>
      <c r="V5263">
        <v>8.0515297906602248E-3</v>
      </c>
      <c r="W5263">
        <v>3.7512103514649648E-3</v>
      </c>
      <c r="X5263">
        <v>3.4237117575179792E-3</v>
      </c>
      <c r="Y5263">
        <v>1</v>
      </c>
      <c r="Z5263">
        <v>0.97651172219165328</v>
      </c>
      <c r="AA5263">
        <v>0</v>
      </c>
      <c r="AB5263">
        <f t="shared" si="579"/>
        <v>0</v>
      </c>
      <c r="AC5263">
        <f t="shared" si="580"/>
        <v>9.5295093838082018E-2</v>
      </c>
      <c r="AD5263">
        <f t="shared" si="581"/>
        <v>9.5295093838082018E-2</v>
      </c>
      <c r="AE5263">
        <f t="shared" si="582"/>
        <v>9.081154909608858E-3</v>
      </c>
      <c r="AF5263">
        <f t="shared" si="583"/>
        <v>9.5295093838082018E-2</v>
      </c>
      <c r="AG5263">
        <f t="shared" si="584"/>
        <v>0</v>
      </c>
      <c r="AH5263" t="b">
        <f t="shared" si="585"/>
        <v>1</v>
      </c>
    </row>
    <row r="5264" spans="1:34" x14ac:dyDescent="0.25">
      <c r="A5264">
        <v>2005</v>
      </c>
      <c r="B5264">
        <v>0.31313131313131315</v>
      </c>
      <c r="C5264">
        <v>1</v>
      </c>
      <c r="D5264">
        <v>0.33333333333333331</v>
      </c>
      <c r="E5264">
        <v>0.66666666666666663</v>
      </c>
      <c r="F5264">
        <v>0.2413793103448276</v>
      </c>
      <c r="G5264">
        <v>0.2</v>
      </c>
      <c r="H5264">
        <v>0.2</v>
      </c>
      <c r="I5264">
        <v>0.2</v>
      </c>
      <c r="J5264">
        <v>0.2</v>
      </c>
      <c r="K5264">
        <v>0.2</v>
      </c>
      <c r="L5264">
        <v>0.2</v>
      </c>
      <c r="M5264">
        <v>0.2338546187873366</v>
      </c>
      <c r="N5264">
        <v>0.16166623011308637</v>
      </c>
      <c r="O5264">
        <v>0.14323692332019108</v>
      </c>
      <c r="P5264">
        <v>0.25784062713713257</v>
      </c>
      <c r="Q5264">
        <v>0.17993961358644728</v>
      </c>
      <c r="R5264">
        <v>0.3394922025994665</v>
      </c>
      <c r="S5264">
        <v>4.4542282542996865E-3</v>
      </c>
      <c r="T5264">
        <v>3.1111604569130993E-3</v>
      </c>
      <c r="U5264">
        <v>4.0355341279407165E-3</v>
      </c>
      <c r="V5264">
        <v>6.0708534621578096E-3</v>
      </c>
      <c r="W5264">
        <v>9.9969755866541315E-3</v>
      </c>
      <c r="X5264">
        <v>6.327246314308089E-3</v>
      </c>
      <c r="Y5264">
        <v>1</v>
      </c>
      <c r="Z5264">
        <v>0.97653631012030118</v>
      </c>
      <c r="AA5264">
        <v>0</v>
      </c>
      <c r="AB5264">
        <f t="shared" si="579"/>
        <v>0</v>
      </c>
      <c r="AC5264">
        <f t="shared" si="580"/>
        <v>0.18283441046421089</v>
      </c>
      <c r="AD5264">
        <f t="shared" si="581"/>
        <v>0.18283441046421089</v>
      </c>
      <c r="AE5264">
        <f t="shared" si="582"/>
        <v>3.3428421649795551E-2</v>
      </c>
      <c r="AF5264">
        <f t="shared" si="583"/>
        <v>0.18283441046421089</v>
      </c>
      <c r="AG5264">
        <f t="shared" si="584"/>
        <v>0</v>
      </c>
      <c r="AH5264" t="b">
        <f t="shared" si="585"/>
        <v>1</v>
      </c>
    </row>
    <row r="5265" spans="1:34" x14ac:dyDescent="0.25">
      <c r="A5265">
        <v>16306</v>
      </c>
      <c r="B5265">
        <v>4.0404040404040407E-2</v>
      </c>
      <c r="C5265">
        <v>1</v>
      </c>
      <c r="D5265">
        <v>0.33333333333333331</v>
      </c>
      <c r="E5265">
        <v>0.33333333333333331</v>
      </c>
      <c r="F5265">
        <v>0.20689655172413793</v>
      </c>
      <c r="G5265">
        <v>0.3</v>
      </c>
      <c r="H5265">
        <v>0.4</v>
      </c>
      <c r="I5265">
        <v>0.2</v>
      </c>
      <c r="J5265">
        <v>0.2</v>
      </c>
      <c r="K5265">
        <v>0</v>
      </c>
      <c r="L5265">
        <v>0</v>
      </c>
      <c r="M5265">
        <v>0.15328146140443558</v>
      </c>
      <c r="N5265">
        <v>6.9326606612078484E-2</v>
      </c>
      <c r="O5265">
        <v>8.863191264955228E-2</v>
      </c>
      <c r="P5265">
        <v>0.16013775614976083</v>
      </c>
      <c r="Q5265">
        <v>8.0648088011462518E-2</v>
      </c>
      <c r="R5265">
        <v>0.26097872304454045</v>
      </c>
      <c r="S5265">
        <v>0</v>
      </c>
      <c r="T5265">
        <v>5.9373291162463735E-4</v>
      </c>
      <c r="U5265">
        <v>0</v>
      </c>
      <c r="V5265">
        <v>0</v>
      </c>
      <c r="W5265">
        <v>0</v>
      </c>
      <c r="X5265">
        <v>0</v>
      </c>
      <c r="Y5265">
        <v>1</v>
      </c>
      <c r="Z5265">
        <v>0.97656129257932545</v>
      </c>
      <c r="AA5265">
        <v>1</v>
      </c>
      <c r="AB5265">
        <f t="shared" si="579"/>
        <v>1</v>
      </c>
      <c r="AC5265">
        <f t="shared" si="580"/>
        <v>0.39244265010379831</v>
      </c>
      <c r="AD5265">
        <f t="shared" si="581"/>
        <v>-0.60755734989620169</v>
      </c>
      <c r="AE5265">
        <f t="shared" si="582"/>
        <v>0.36912593341289562</v>
      </c>
      <c r="AF5265">
        <f t="shared" si="583"/>
        <v>0.60755734989620169</v>
      </c>
      <c r="AG5265">
        <f t="shared" si="584"/>
        <v>0</v>
      </c>
      <c r="AH5265" t="b">
        <f t="shared" si="585"/>
        <v>0</v>
      </c>
    </row>
    <row r="5266" spans="1:34" x14ac:dyDescent="0.25">
      <c r="A5266">
        <v>13256</v>
      </c>
      <c r="B5266">
        <v>0.16161616161616163</v>
      </c>
      <c r="C5266">
        <v>1</v>
      </c>
      <c r="D5266">
        <v>0.33333333333333331</v>
      </c>
      <c r="E5266">
        <v>0.66666666666666663</v>
      </c>
      <c r="F5266">
        <v>0.13793103448275862</v>
      </c>
      <c r="G5266">
        <v>0.2</v>
      </c>
      <c r="H5266">
        <v>0.2</v>
      </c>
      <c r="I5266">
        <v>0.2</v>
      </c>
      <c r="J5266">
        <v>0.2</v>
      </c>
      <c r="K5266">
        <v>0.2</v>
      </c>
      <c r="L5266">
        <v>0.2</v>
      </c>
      <c r="M5266">
        <v>0.28949969515729262</v>
      </c>
      <c r="N5266">
        <v>0.22138675989932693</v>
      </c>
      <c r="O5266">
        <v>0.1774872855509064</v>
      </c>
      <c r="P5266">
        <v>0.31771990210873163</v>
      </c>
      <c r="Q5266">
        <v>0.24476229666684846</v>
      </c>
      <c r="R5266">
        <v>0.39047328488311778</v>
      </c>
      <c r="S5266">
        <v>6.8685092587504812E-3</v>
      </c>
      <c r="T5266">
        <v>4.7498632929970988E-3</v>
      </c>
      <c r="U5266">
        <v>7.0309361189232625E-3</v>
      </c>
      <c r="V5266">
        <v>9.6618357487922701E-3</v>
      </c>
      <c r="W5266">
        <v>1.523929205282642E-2</v>
      </c>
      <c r="X5266">
        <v>1.1538476088872748E-2</v>
      </c>
      <c r="Y5266">
        <v>1</v>
      </c>
      <c r="Z5266">
        <v>0.97656149925769353</v>
      </c>
      <c r="AA5266">
        <v>0</v>
      </c>
      <c r="AB5266">
        <f t="shared" si="579"/>
        <v>0</v>
      </c>
      <c r="AC5266">
        <f t="shared" si="580"/>
        <v>0.15931588362488686</v>
      </c>
      <c r="AD5266">
        <f t="shared" si="581"/>
        <v>0.15931588362488686</v>
      </c>
      <c r="AE5266">
        <f t="shared" si="582"/>
        <v>2.5381550775178494E-2</v>
      </c>
      <c r="AF5266">
        <f t="shared" si="583"/>
        <v>0.15931588362488686</v>
      </c>
      <c r="AG5266">
        <f t="shared" si="584"/>
        <v>0</v>
      </c>
      <c r="AH5266" t="b">
        <f t="shared" si="585"/>
        <v>1</v>
      </c>
    </row>
    <row r="5267" spans="1:34" x14ac:dyDescent="0.25">
      <c r="A5267">
        <v>18249</v>
      </c>
      <c r="B5267">
        <v>5.0505050505050504E-2</v>
      </c>
      <c r="C5267">
        <v>0</v>
      </c>
      <c r="D5267">
        <v>0.5</v>
      </c>
      <c r="E5267">
        <v>0.33333333333333331</v>
      </c>
      <c r="F5267">
        <v>0.5</v>
      </c>
      <c r="G5267">
        <v>0.2</v>
      </c>
      <c r="H5267">
        <v>0.2</v>
      </c>
      <c r="I5267">
        <v>0.2</v>
      </c>
      <c r="J5267">
        <v>0.2</v>
      </c>
      <c r="K5267">
        <v>0.2</v>
      </c>
      <c r="L5267">
        <v>0.2</v>
      </c>
      <c r="M5267">
        <v>0.19934943292177357</v>
      </c>
      <c r="N5267">
        <v>0.1230075125176994</v>
      </c>
      <c r="O5267">
        <v>0.11280130759935059</v>
      </c>
      <c r="P5267">
        <v>0.20032102910174024</v>
      </c>
      <c r="Q5267">
        <v>0.12089280667919346</v>
      </c>
      <c r="R5267">
        <v>0.29218292633256665</v>
      </c>
      <c r="S5267">
        <v>2.343306408777039E-3</v>
      </c>
      <c r="T5267">
        <v>1.2872129524022138E-3</v>
      </c>
      <c r="U5267">
        <v>1.8325074773447613E-3</v>
      </c>
      <c r="V5267">
        <v>2.5169082125603864E-3</v>
      </c>
      <c r="W5267">
        <v>3.7512103514649648E-3</v>
      </c>
      <c r="X5267">
        <v>2.8108484373876889E-3</v>
      </c>
      <c r="Y5267">
        <v>1</v>
      </c>
      <c r="Z5267">
        <v>0.97659523531683834</v>
      </c>
      <c r="AA5267">
        <v>0</v>
      </c>
      <c r="AB5267">
        <f t="shared" si="579"/>
        <v>0</v>
      </c>
      <c r="AC5267">
        <f t="shared" si="580"/>
        <v>0.26217976022042322</v>
      </c>
      <c r="AD5267">
        <f t="shared" si="581"/>
        <v>0.26217976022042322</v>
      </c>
      <c r="AE5267">
        <f t="shared" si="582"/>
        <v>6.8738226669238608E-2</v>
      </c>
      <c r="AF5267">
        <f t="shared" si="583"/>
        <v>0.26217976022042322</v>
      </c>
      <c r="AG5267">
        <f t="shared" si="584"/>
        <v>0</v>
      </c>
      <c r="AH5267" t="b">
        <f t="shared" si="585"/>
        <v>1</v>
      </c>
    </row>
    <row r="5268" spans="1:34" x14ac:dyDescent="0.25">
      <c r="A5268">
        <v>1210</v>
      </c>
      <c r="B5268">
        <v>1.0101010101010102E-2</v>
      </c>
      <c r="C5268">
        <v>0</v>
      </c>
      <c r="D5268">
        <v>0.5</v>
      </c>
      <c r="E5268">
        <v>0.33333333333333331</v>
      </c>
      <c r="F5268">
        <v>3.4482758620689655E-2</v>
      </c>
      <c r="G5268">
        <v>0.1</v>
      </c>
      <c r="H5268">
        <v>0.1</v>
      </c>
      <c r="I5268">
        <v>0.2</v>
      </c>
      <c r="J5268">
        <v>0.2</v>
      </c>
      <c r="K5268">
        <v>0.2</v>
      </c>
      <c r="L5268">
        <v>0.2</v>
      </c>
      <c r="M5268">
        <v>0.14977112462624692</v>
      </c>
      <c r="N5268">
        <v>8.4551887240108259E-2</v>
      </c>
      <c r="O5268">
        <v>9.7239799204217964E-2</v>
      </c>
      <c r="P5268">
        <v>0.17883054222644232</v>
      </c>
      <c r="Q5268">
        <v>0.10086415040084085</v>
      </c>
      <c r="R5268">
        <v>0.27600561606495821</v>
      </c>
      <c r="S5268">
        <v>2.2112020807004047E-2</v>
      </c>
      <c r="T5268">
        <v>7.4869720155866764E-4</v>
      </c>
      <c r="U5268">
        <v>7.2653006562207047E-4</v>
      </c>
      <c r="V5268">
        <v>1.2930756843800321E-3</v>
      </c>
      <c r="W5268">
        <v>1.7513463328402055E-3</v>
      </c>
      <c r="X5268">
        <v>2.9319078586479932E-4</v>
      </c>
      <c r="Y5268">
        <v>1</v>
      </c>
      <c r="Z5268">
        <v>0.97659918613770036</v>
      </c>
      <c r="AA5268">
        <v>1</v>
      </c>
      <c r="AB5268">
        <f t="shared" si="579"/>
        <v>1</v>
      </c>
      <c r="AC5268">
        <f t="shared" si="580"/>
        <v>0.13347391996615915</v>
      </c>
      <c r="AD5268">
        <f t="shared" si="581"/>
        <v>-0.8665260800338408</v>
      </c>
      <c r="AE5268">
        <f t="shared" si="582"/>
        <v>0.75086744737881428</v>
      </c>
      <c r="AF5268">
        <f t="shared" si="583"/>
        <v>0.8665260800338408</v>
      </c>
      <c r="AG5268">
        <f t="shared" si="584"/>
        <v>0</v>
      </c>
      <c r="AH5268" t="b">
        <f t="shared" si="585"/>
        <v>0</v>
      </c>
    </row>
    <row r="5269" spans="1:34" x14ac:dyDescent="0.25">
      <c r="A5269">
        <v>2670</v>
      </c>
      <c r="B5269">
        <v>0</v>
      </c>
      <c r="C5269">
        <v>0</v>
      </c>
      <c r="D5269">
        <v>0.83333333333333337</v>
      </c>
      <c r="E5269">
        <v>0.33333333333333331</v>
      </c>
      <c r="F5269">
        <v>0.37931034482758619</v>
      </c>
      <c r="G5269">
        <v>0.1</v>
      </c>
      <c r="H5269">
        <v>0.2</v>
      </c>
      <c r="I5269">
        <v>0.2</v>
      </c>
      <c r="J5269">
        <v>0.2</v>
      </c>
      <c r="K5269">
        <v>0</v>
      </c>
      <c r="L5269">
        <v>0</v>
      </c>
      <c r="M5269">
        <v>0.16205774579215301</v>
      </c>
      <c r="N5269">
        <v>7.5548444161000955E-2</v>
      </c>
      <c r="O5269">
        <v>8.8323350827653954E-2</v>
      </c>
      <c r="P5269">
        <v>0.16013775614976083</v>
      </c>
      <c r="Q5269">
        <v>8.0648088011462518E-2</v>
      </c>
      <c r="R5269">
        <v>0.26097872304454045</v>
      </c>
      <c r="S5269">
        <v>2.9042346649083284E-3</v>
      </c>
      <c r="T5269">
        <v>5.9373291162463735E-4</v>
      </c>
      <c r="U5269">
        <v>0</v>
      </c>
      <c r="V5269">
        <v>0</v>
      </c>
      <c r="W5269">
        <v>0</v>
      </c>
      <c r="X5269">
        <v>0</v>
      </c>
      <c r="Y5269">
        <v>1</v>
      </c>
      <c r="Z5269">
        <v>0.97664959818346098</v>
      </c>
      <c r="AA5269">
        <v>1</v>
      </c>
      <c r="AB5269">
        <f t="shared" si="579"/>
        <v>1</v>
      </c>
      <c r="AC5269">
        <f t="shared" si="580"/>
        <v>0.13794094848217092</v>
      </c>
      <c r="AD5269">
        <f t="shared" si="581"/>
        <v>-0.86205905151782902</v>
      </c>
      <c r="AE5269">
        <f t="shared" si="582"/>
        <v>0.74314580830381904</v>
      </c>
      <c r="AF5269">
        <f t="shared" si="583"/>
        <v>0.86205905151782902</v>
      </c>
      <c r="AG5269">
        <f t="shared" si="584"/>
        <v>0</v>
      </c>
      <c r="AH5269" t="b">
        <f t="shared" si="585"/>
        <v>0</v>
      </c>
    </row>
    <row r="5270" spans="1:34" x14ac:dyDescent="0.25">
      <c r="A5270">
        <v>12067</v>
      </c>
      <c r="B5270">
        <v>6.0606060606060608E-2</v>
      </c>
      <c r="C5270">
        <v>1</v>
      </c>
      <c r="D5270">
        <v>0.5</v>
      </c>
      <c r="E5270">
        <v>0.33333333333333331</v>
      </c>
      <c r="F5270">
        <v>0.55172413793103448</v>
      </c>
      <c r="G5270">
        <v>0.4</v>
      </c>
      <c r="H5270">
        <v>0.4</v>
      </c>
      <c r="I5270">
        <v>0.4</v>
      </c>
      <c r="J5270">
        <v>0.4</v>
      </c>
      <c r="K5270">
        <v>0.4</v>
      </c>
      <c r="L5270">
        <v>0.4</v>
      </c>
      <c r="M5270">
        <v>0.19452504267355461</v>
      </c>
      <c r="N5270">
        <v>0.11879856658580935</v>
      </c>
      <c r="O5270">
        <v>0.11595171282008485</v>
      </c>
      <c r="P5270">
        <v>0.21365579425501091</v>
      </c>
      <c r="Q5270">
        <v>0.13821151109811056</v>
      </c>
      <c r="R5270">
        <v>0.3065081954741033</v>
      </c>
      <c r="S5270">
        <v>2.9763540121252085E-3</v>
      </c>
      <c r="T5270">
        <v>0</v>
      </c>
      <c r="U5270">
        <v>4.910495067184501E-3</v>
      </c>
      <c r="V5270">
        <v>3.7037037037037038E-3</v>
      </c>
      <c r="W5270">
        <v>5.3923648802308866E-3</v>
      </c>
      <c r="X5270">
        <v>3.9722622601037327E-3</v>
      </c>
      <c r="Y5270">
        <v>1</v>
      </c>
      <c r="Z5270">
        <v>0.97669585092096134</v>
      </c>
      <c r="AA5270">
        <v>1</v>
      </c>
      <c r="AB5270">
        <f t="shared" si="579"/>
        <v>1</v>
      </c>
      <c r="AC5270">
        <f t="shared" si="580"/>
        <v>0.53072933878559658</v>
      </c>
      <c r="AD5270">
        <f t="shared" si="581"/>
        <v>-0.46927066121440342</v>
      </c>
      <c r="AE5270">
        <f t="shared" si="582"/>
        <v>0.22021495347660339</v>
      </c>
      <c r="AF5270">
        <f t="shared" si="583"/>
        <v>0.46927066121440342</v>
      </c>
      <c r="AG5270">
        <f t="shared" si="584"/>
        <v>1</v>
      </c>
      <c r="AH5270" t="b">
        <f t="shared" si="585"/>
        <v>1</v>
      </c>
    </row>
    <row r="5271" spans="1:34" x14ac:dyDescent="0.25">
      <c r="A5271">
        <v>25265</v>
      </c>
      <c r="B5271">
        <v>0.14141414141414141</v>
      </c>
      <c r="C5271">
        <v>1</v>
      </c>
      <c r="D5271">
        <v>0.33333333333333331</v>
      </c>
      <c r="E5271">
        <v>0.66666666666666663</v>
      </c>
      <c r="F5271">
        <v>3.4482758620689655E-2</v>
      </c>
      <c r="G5271">
        <v>0.2</v>
      </c>
      <c r="H5271">
        <v>0.2</v>
      </c>
      <c r="I5271">
        <v>0.2</v>
      </c>
      <c r="J5271">
        <v>0.2</v>
      </c>
      <c r="K5271">
        <v>0.2</v>
      </c>
      <c r="L5271">
        <v>0.2</v>
      </c>
      <c r="M5271">
        <v>0.29457539260112681</v>
      </c>
      <c r="N5271">
        <v>0.22432495530070951</v>
      </c>
      <c r="O5271">
        <v>0.17748014799986603</v>
      </c>
      <c r="P5271">
        <v>0.31206609732984419</v>
      </c>
      <c r="Q5271">
        <v>0.2360751805890898</v>
      </c>
      <c r="R5271">
        <v>0.37768267388629695</v>
      </c>
      <c r="S5271">
        <v>1.1447515431250801E-2</v>
      </c>
      <c r="T5271">
        <v>5.9373291162463726E-3</v>
      </c>
      <c r="U5271">
        <v>6.696129637069774E-3</v>
      </c>
      <c r="V5271">
        <v>9.6618357487922701E-3</v>
      </c>
      <c r="W5271">
        <v>1.2894785583160817E-2</v>
      </c>
      <c r="X5271">
        <v>1.0403544014557396E-2</v>
      </c>
      <c r="Y5271">
        <v>1</v>
      </c>
      <c r="Z5271">
        <v>0.97670125078625392</v>
      </c>
      <c r="AA5271">
        <v>0</v>
      </c>
      <c r="AB5271">
        <f t="shared" si="579"/>
        <v>0</v>
      </c>
      <c r="AC5271">
        <f t="shared" si="580"/>
        <v>0.14600801795325158</v>
      </c>
      <c r="AD5271">
        <f t="shared" si="581"/>
        <v>0.14600801795325158</v>
      </c>
      <c r="AE5271">
        <f t="shared" si="582"/>
        <v>2.1318341306637036E-2</v>
      </c>
      <c r="AF5271">
        <f t="shared" si="583"/>
        <v>0.14600801795325158</v>
      </c>
      <c r="AG5271">
        <f t="shared" si="584"/>
        <v>0</v>
      </c>
      <c r="AH5271" t="b">
        <f t="shared" si="585"/>
        <v>1</v>
      </c>
    </row>
    <row r="5272" spans="1:34" x14ac:dyDescent="0.25">
      <c r="A5272">
        <v>23908</v>
      </c>
      <c r="B5272">
        <v>1.0101010101010102E-2</v>
      </c>
      <c r="C5272">
        <v>0</v>
      </c>
      <c r="D5272">
        <v>0.16666666666666666</v>
      </c>
      <c r="E5272">
        <v>0.66666666666666663</v>
      </c>
      <c r="F5272">
        <v>1.7241379310344827E-2</v>
      </c>
      <c r="G5272">
        <v>0.2</v>
      </c>
      <c r="H5272">
        <v>0.2</v>
      </c>
      <c r="I5272">
        <v>0.2</v>
      </c>
      <c r="J5272">
        <v>0.2</v>
      </c>
      <c r="K5272">
        <v>0.2</v>
      </c>
      <c r="L5272">
        <v>0.2</v>
      </c>
      <c r="M5272">
        <v>0.16353638777762144</v>
      </c>
      <c r="N5272">
        <v>8.5424045371203405E-2</v>
      </c>
      <c r="O5272">
        <v>9.8192387746911219E-2</v>
      </c>
      <c r="P5272">
        <v>0.18107906472014515</v>
      </c>
      <c r="Q5272">
        <v>0.1027610175457732</v>
      </c>
      <c r="R5272">
        <v>0.27764478773380097</v>
      </c>
      <c r="S5272">
        <v>1.5236643038994816E-3</v>
      </c>
      <c r="T5272">
        <v>9.9450262697126741E-4</v>
      </c>
      <c r="U5272">
        <v>1.4809606713985983E-3</v>
      </c>
      <c r="V5272">
        <v>1.2882447665056361E-3</v>
      </c>
      <c r="W5272">
        <v>1.8357485657481672E-3</v>
      </c>
      <c r="X5272">
        <v>1.469737036238381E-3</v>
      </c>
      <c r="Y5272">
        <v>1</v>
      </c>
      <c r="Z5272">
        <v>0.97671265247101269</v>
      </c>
      <c r="AA5272">
        <v>1</v>
      </c>
      <c r="AB5272">
        <f t="shared" si="579"/>
        <v>1</v>
      </c>
      <c r="AC5272">
        <f t="shared" si="580"/>
        <v>0.25775315725998427</v>
      </c>
      <c r="AD5272">
        <f t="shared" si="581"/>
        <v>-0.74224684274001573</v>
      </c>
      <c r="AE5272">
        <f t="shared" si="582"/>
        <v>0.55093037555752167</v>
      </c>
      <c r="AF5272">
        <f t="shared" si="583"/>
        <v>0.74224684274001573</v>
      </c>
      <c r="AG5272">
        <f t="shared" si="584"/>
        <v>0</v>
      </c>
      <c r="AH5272" t="b">
        <f t="shared" si="585"/>
        <v>0</v>
      </c>
    </row>
    <row r="5273" spans="1:34" x14ac:dyDescent="0.25">
      <c r="A5273">
        <v>25144</v>
      </c>
      <c r="B5273">
        <v>2.0202020202020204E-2</v>
      </c>
      <c r="C5273">
        <v>0</v>
      </c>
      <c r="D5273">
        <v>0.5</v>
      </c>
      <c r="E5273">
        <v>0.33333333333333331</v>
      </c>
      <c r="F5273">
        <v>0.60344827586206895</v>
      </c>
      <c r="G5273">
        <v>0.3</v>
      </c>
      <c r="H5273">
        <v>0.9</v>
      </c>
      <c r="I5273">
        <v>0.8</v>
      </c>
      <c r="J5273">
        <v>0.7</v>
      </c>
      <c r="K5273">
        <v>0.6</v>
      </c>
      <c r="L5273">
        <v>0.5</v>
      </c>
      <c r="M5273">
        <v>0.17379662345775695</v>
      </c>
      <c r="N5273">
        <v>9.5055745994146387E-2</v>
      </c>
      <c r="O5273">
        <v>0.10262700311252129</v>
      </c>
      <c r="P5273">
        <v>0.18737436251043249</v>
      </c>
      <c r="Q5273">
        <v>0.10858250578827076</v>
      </c>
      <c r="R5273">
        <v>0.28206893742790679</v>
      </c>
      <c r="S5273">
        <v>0</v>
      </c>
      <c r="T5273">
        <v>0</v>
      </c>
      <c r="U5273">
        <v>0</v>
      </c>
      <c r="V5273">
        <v>0</v>
      </c>
      <c r="W5273">
        <v>0</v>
      </c>
      <c r="X5273">
        <v>0</v>
      </c>
      <c r="Y5273">
        <v>1</v>
      </c>
      <c r="Z5273">
        <v>0.97676798848874546</v>
      </c>
      <c r="AA5273">
        <v>1</v>
      </c>
      <c r="AB5273">
        <f t="shared" si="579"/>
        <v>1</v>
      </c>
      <c r="AC5273">
        <f t="shared" si="580"/>
        <v>0.63500817936479059</v>
      </c>
      <c r="AD5273">
        <f t="shared" si="581"/>
        <v>-0.36499182063520941</v>
      </c>
      <c r="AE5273">
        <f t="shared" si="582"/>
        <v>0.13321902913060488</v>
      </c>
      <c r="AF5273">
        <f t="shared" si="583"/>
        <v>0.36499182063520941</v>
      </c>
      <c r="AG5273">
        <f t="shared" si="584"/>
        <v>1</v>
      </c>
      <c r="AH5273" t="b">
        <f t="shared" si="585"/>
        <v>1</v>
      </c>
    </row>
    <row r="5274" spans="1:34" x14ac:dyDescent="0.25">
      <c r="A5274">
        <v>2248</v>
      </c>
      <c r="B5274">
        <v>0.27272727272727271</v>
      </c>
      <c r="C5274">
        <v>0</v>
      </c>
      <c r="D5274">
        <v>0.33333333333333331</v>
      </c>
      <c r="E5274">
        <v>0.33333333333333331</v>
      </c>
      <c r="F5274">
        <v>0.25862068965517243</v>
      </c>
      <c r="G5274">
        <v>0.3</v>
      </c>
      <c r="H5274">
        <v>0.4</v>
      </c>
      <c r="I5274">
        <v>0.4</v>
      </c>
      <c r="J5274">
        <v>0.4</v>
      </c>
      <c r="K5274">
        <v>0.2</v>
      </c>
      <c r="L5274">
        <v>0.2</v>
      </c>
      <c r="M5274">
        <v>0.2958062669289464</v>
      </c>
      <c r="N5274">
        <v>0.2299545984276479</v>
      </c>
      <c r="O5274">
        <v>0.1820580634286709</v>
      </c>
      <c r="P5274">
        <v>0.32030188792994635</v>
      </c>
      <c r="Q5274">
        <v>0.25345932841185714</v>
      </c>
      <c r="R5274">
        <v>0.40341528679356348</v>
      </c>
      <c r="S5274">
        <v>9.158012345000641E-3</v>
      </c>
      <c r="T5274">
        <v>3.6217707609102878E-3</v>
      </c>
      <c r="U5274">
        <v>0</v>
      </c>
      <c r="V5274">
        <v>1.1272141706924315E-2</v>
      </c>
      <c r="W5274">
        <v>3.2823090575318445E-2</v>
      </c>
      <c r="X5274">
        <v>1.3240874200345776E-2</v>
      </c>
      <c r="Y5274">
        <v>1</v>
      </c>
      <c r="Z5274">
        <v>0.9767958825351315</v>
      </c>
      <c r="AA5274">
        <v>1</v>
      </c>
      <c r="AB5274">
        <f t="shared" si="579"/>
        <v>1</v>
      </c>
      <c r="AC5274">
        <f t="shared" si="580"/>
        <v>0.35189107243430373</v>
      </c>
      <c r="AD5274">
        <f t="shared" si="581"/>
        <v>-0.64810892756569627</v>
      </c>
      <c r="AE5274">
        <f t="shared" si="582"/>
        <v>0.42004518199035695</v>
      </c>
      <c r="AF5274">
        <f t="shared" si="583"/>
        <v>0.64810892756569627</v>
      </c>
      <c r="AG5274">
        <f t="shared" si="584"/>
        <v>0</v>
      </c>
      <c r="AH5274" t="b">
        <f t="shared" si="585"/>
        <v>0</v>
      </c>
    </row>
    <row r="5275" spans="1:34" x14ac:dyDescent="0.25">
      <c r="A5275">
        <v>8035</v>
      </c>
      <c r="B5275">
        <v>0.37373737373737376</v>
      </c>
      <c r="C5275">
        <v>1</v>
      </c>
      <c r="D5275">
        <v>0.33333333333333331</v>
      </c>
      <c r="E5275">
        <v>0.66666666666666663</v>
      </c>
      <c r="F5275">
        <v>0.17241379310344829</v>
      </c>
      <c r="G5275">
        <v>0.2</v>
      </c>
      <c r="H5275">
        <v>0.2</v>
      </c>
      <c r="I5275">
        <v>0.2</v>
      </c>
      <c r="J5275">
        <v>0.2</v>
      </c>
      <c r="K5275">
        <v>0.2</v>
      </c>
      <c r="L5275">
        <v>0.2</v>
      </c>
      <c r="M5275">
        <v>0.3243207847863579</v>
      </c>
      <c r="N5275">
        <v>0.24747653049991078</v>
      </c>
      <c r="O5275">
        <v>0.18244239310007451</v>
      </c>
      <c r="P5275">
        <v>0.31339806666628989</v>
      </c>
      <c r="Q5275">
        <v>0.21764096360454335</v>
      </c>
      <c r="R5275">
        <v>0.3654307686278066</v>
      </c>
      <c r="S5275">
        <v>1.1447515431250801E-2</v>
      </c>
      <c r="T5275">
        <v>5.9373291162463726E-3</v>
      </c>
      <c r="U5275">
        <v>6.5276103745368508E-3</v>
      </c>
      <c r="V5275">
        <v>7.3590982286634464E-3</v>
      </c>
      <c r="W5275">
        <v>1.277052674026854E-2</v>
      </c>
      <c r="X5275">
        <v>0.22698641486307045</v>
      </c>
      <c r="Y5275">
        <v>1</v>
      </c>
      <c r="Z5275">
        <v>0.97681622199393447</v>
      </c>
      <c r="AA5275">
        <v>0</v>
      </c>
      <c r="AB5275">
        <f t="shared" si="579"/>
        <v>0</v>
      </c>
      <c r="AC5275">
        <f t="shared" si="580"/>
        <v>0.10554240667545381</v>
      </c>
      <c r="AD5275">
        <f t="shared" si="581"/>
        <v>0.10554240667545381</v>
      </c>
      <c r="AE5275">
        <f t="shared" si="582"/>
        <v>1.1139199606846877E-2</v>
      </c>
      <c r="AF5275">
        <f t="shared" si="583"/>
        <v>0.10554240667545381</v>
      </c>
      <c r="AG5275">
        <f t="shared" si="584"/>
        <v>0</v>
      </c>
      <c r="AH5275" t="b">
        <f t="shared" si="585"/>
        <v>1</v>
      </c>
    </row>
    <row r="5276" spans="1:34" x14ac:dyDescent="0.25">
      <c r="A5276">
        <v>139</v>
      </c>
      <c r="B5276">
        <v>4.0404040404040407E-2</v>
      </c>
      <c r="C5276">
        <v>1</v>
      </c>
      <c r="D5276">
        <v>0.5</v>
      </c>
      <c r="E5276">
        <v>0.33333333333333331</v>
      </c>
      <c r="F5276">
        <v>0.51724137931034486</v>
      </c>
      <c r="G5276">
        <v>0.1</v>
      </c>
      <c r="H5276">
        <v>0.1</v>
      </c>
      <c r="I5276">
        <v>0.1</v>
      </c>
      <c r="J5276">
        <v>0.1</v>
      </c>
      <c r="K5276">
        <v>0</v>
      </c>
      <c r="L5276">
        <v>0</v>
      </c>
      <c r="M5276">
        <v>0.14718460725729168</v>
      </c>
      <c r="N5276">
        <v>6.6505141841952414E-2</v>
      </c>
      <c r="O5276">
        <v>8.9572971302103441E-2</v>
      </c>
      <c r="P5276">
        <v>0.16013775614976083</v>
      </c>
      <c r="Q5276">
        <v>8.0648088011462518E-2</v>
      </c>
      <c r="R5276">
        <v>0.26097872304454045</v>
      </c>
      <c r="S5276">
        <v>3.4342546293752405E-4</v>
      </c>
      <c r="T5276">
        <v>3.4911495203528674E-3</v>
      </c>
      <c r="U5276">
        <v>0</v>
      </c>
      <c r="V5276">
        <v>0</v>
      </c>
      <c r="W5276">
        <v>0</v>
      </c>
      <c r="X5276">
        <v>0</v>
      </c>
      <c r="Y5276">
        <v>1</v>
      </c>
      <c r="Z5276">
        <v>0.97692010100516258</v>
      </c>
      <c r="AA5276">
        <v>1</v>
      </c>
      <c r="AB5276">
        <f t="shared" si="579"/>
        <v>1</v>
      </c>
      <c r="AC5276">
        <f t="shared" si="580"/>
        <v>0.13619385816090449</v>
      </c>
      <c r="AD5276">
        <f t="shared" si="581"/>
        <v>-0.86380614183909554</v>
      </c>
      <c r="AE5276">
        <f t="shared" si="582"/>
        <v>0.74616105067894367</v>
      </c>
      <c r="AF5276">
        <f t="shared" si="583"/>
        <v>0.86380614183909554</v>
      </c>
      <c r="AG5276">
        <f t="shared" si="584"/>
        <v>0</v>
      </c>
      <c r="AH5276" t="b">
        <f t="shared" si="585"/>
        <v>0</v>
      </c>
    </row>
    <row r="5277" spans="1:34" x14ac:dyDescent="0.25">
      <c r="A5277">
        <v>11517</v>
      </c>
      <c r="B5277">
        <v>9.0909090909090912E-2</v>
      </c>
      <c r="C5277">
        <v>0</v>
      </c>
      <c r="D5277">
        <v>0.33333333333333331</v>
      </c>
      <c r="E5277">
        <v>0.33333333333333331</v>
      </c>
      <c r="F5277">
        <v>0.2413793103448276</v>
      </c>
      <c r="G5277">
        <v>0.6</v>
      </c>
      <c r="H5277">
        <v>0.6</v>
      </c>
      <c r="I5277">
        <v>0.5</v>
      </c>
      <c r="J5277">
        <v>0.4</v>
      </c>
      <c r="K5277">
        <v>0.4</v>
      </c>
      <c r="L5277">
        <v>0.4</v>
      </c>
      <c r="M5277">
        <v>0.21938764223412097</v>
      </c>
      <c r="N5277">
        <v>0.14418890242837673</v>
      </c>
      <c r="O5277">
        <v>0.13208971572232292</v>
      </c>
      <c r="P5277">
        <v>0.23679664200545222</v>
      </c>
      <c r="Q5277">
        <v>0.16365213856153416</v>
      </c>
      <c r="R5277">
        <v>0.32864892447130373</v>
      </c>
      <c r="S5277">
        <v>1.9460776233126361E-3</v>
      </c>
      <c r="T5277">
        <v>1.8405720260363757E-3</v>
      </c>
      <c r="U5277">
        <v>0</v>
      </c>
      <c r="V5277">
        <v>6.1191626409017709E-3</v>
      </c>
      <c r="W5277">
        <v>1.3832588171027059E-2</v>
      </c>
      <c r="X5277">
        <v>6.0529710630152118E-3</v>
      </c>
      <c r="Y5277">
        <v>1</v>
      </c>
      <c r="Z5277">
        <v>0.97693115529597108</v>
      </c>
      <c r="AA5277">
        <v>1</v>
      </c>
      <c r="AB5277">
        <f t="shared" si="579"/>
        <v>1</v>
      </c>
      <c r="AC5277">
        <f t="shared" si="580"/>
        <v>0.76508388679249373</v>
      </c>
      <c r="AD5277">
        <f t="shared" si="581"/>
        <v>-0.23491611320750627</v>
      </c>
      <c r="AE5277">
        <f t="shared" si="582"/>
        <v>5.5185580244521901E-2</v>
      </c>
      <c r="AF5277">
        <f t="shared" si="583"/>
        <v>0.23491611320750627</v>
      </c>
      <c r="AG5277">
        <f t="shared" si="584"/>
        <v>1</v>
      </c>
      <c r="AH5277" t="b">
        <f t="shared" si="585"/>
        <v>1</v>
      </c>
    </row>
    <row r="5278" spans="1:34" x14ac:dyDescent="0.25">
      <c r="A5278">
        <v>26455</v>
      </c>
      <c r="B5278">
        <v>0.1111111111111111</v>
      </c>
      <c r="C5278">
        <v>1</v>
      </c>
      <c r="D5278">
        <v>0.33333333333333331</v>
      </c>
      <c r="E5278">
        <v>0.33333333333333331</v>
      </c>
      <c r="F5278">
        <v>0.5</v>
      </c>
      <c r="G5278">
        <v>0.4</v>
      </c>
      <c r="H5278">
        <v>0.2</v>
      </c>
      <c r="I5278">
        <v>0.2</v>
      </c>
      <c r="J5278">
        <v>0.2</v>
      </c>
      <c r="K5278">
        <v>0.4</v>
      </c>
      <c r="L5278">
        <v>0.4</v>
      </c>
      <c r="M5278">
        <v>0.2190611198567195</v>
      </c>
      <c r="N5278">
        <v>0.14472984925615065</v>
      </c>
      <c r="O5278">
        <v>0.13322733154967764</v>
      </c>
      <c r="P5278">
        <v>0.24637570578361057</v>
      </c>
      <c r="Q5278">
        <v>0.1726198680224689</v>
      </c>
      <c r="R5278">
        <v>0.33377085563531544</v>
      </c>
      <c r="S5278">
        <v>3.4342546293752406E-3</v>
      </c>
      <c r="T5278">
        <v>2.3749316464985494E-3</v>
      </c>
      <c r="U5278">
        <v>8.4817642069550461E-3</v>
      </c>
      <c r="V5278">
        <v>5.7971014492753624E-3</v>
      </c>
      <c r="W5278">
        <v>8.4402232907961703E-3</v>
      </c>
      <c r="X5278">
        <v>6.8095924458921138E-3</v>
      </c>
      <c r="Y5278">
        <v>1</v>
      </c>
      <c r="Z5278">
        <v>0.97694758714102869</v>
      </c>
      <c r="AA5278">
        <v>1</v>
      </c>
      <c r="AB5278">
        <f t="shared" si="579"/>
        <v>1</v>
      </c>
      <c r="AC5278">
        <f t="shared" si="580"/>
        <v>0.45451663768386785</v>
      </c>
      <c r="AD5278">
        <f t="shared" si="581"/>
        <v>-0.54548336231613215</v>
      </c>
      <c r="AE5278">
        <f t="shared" si="582"/>
        <v>0.29755209856371267</v>
      </c>
      <c r="AF5278">
        <f t="shared" si="583"/>
        <v>0.54548336231613215</v>
      </c>
      <c r="AG5278">
        <f t="shared" si="584"/>
        <v>0</v>
      </c>
      <c r="AH5278" t="b">
        <f t="shared" si="585"/>
        <v>0</v>
      </c>
    </row>
    <row r="5279" spans="1:34" x14ac:dyDescent="0.25">
      <c r="A5279">
        <v>16724</v>
      </c>
      <c r="B5279">
        <v>7.0707070707070704E-2</v>
      </c>
      <c r="C5279">
        <v>0</v>
      </c>
      <c r="D5279">
        <v>0.33333333333333331</v>
      </c>
      <c r="E5279">
        <v>0.66666666666666663</v>
      </c>
      <c r="F5279">
        <v>0.18965517241379309</v>
      </c>
      <c r="G5279">
        <v>0.2</v>
      </c>
      <c r="H5279">
        <v>0.2</v>
      </c>
      <c r="I5279">
        <v>0.2</v>
      </c>
      <c r="J5279">
        <v>0.2</v>
      </c>
      <c r="K5279">
        <v>0.2</v>
      </c>
      <c r="L5279">
        <v>0.2</v>
      </c>
      <c r="M5279">
        <v>0.16665295095704682</v>
      </c>
      <c r="N5279">
        <v>8.9989826403519754E-2</v>
      </c>
      <c r="O5279">
        <v>9.9228430732537842E-2</v>
      </c>
      <c r="P5279">
        <v>0.18433645507759144</v>
      </c>
      <c r="Q5279">
        <v>0.11021660775107708</v>
      </c>
      <c r="R5279">
        <v>0.27794833804284591</v>
      </c>
      <c r="S5279">
        <v>3.4342546293752406E-3</v>
      </c>
      <c r="T5279">
        <v>1.7811987348739118E-3</v>
      </c>
      <c r="U5279">
        <v>3.348064818534887E-3</v>
      </c>
      <c r="V5279">
        <v>7.246376811594203E-3</v>
      </c>
      <c r="W5279">
        <v>1.9459403698224506E-3</v>
      </c>
      <c r="X5279">
        <v>3.7831069143845074E-3</v>
      </c>
      <c r="Y5279">
        <v>1</v>
      </c>
      <c r="Z5279">
        <v>0.97696977518835793</v>
      </c>
      <c r="AA5279">
        <v>0</v>
      </c>
      <c r="AB5279">
        <f t="shared" si="579"/>
        <v>0</v>
      </c>
      <c r="AC5279">
        <f t="shared" si="580"/>
        <v>0.24741019751340512</v>
      </c>
      <c r="AD5279">
        <f t="shared" si="581"/>
        <v>0.24741019751340512</v>
      </c>
      <c r="AE5279">
        <f t="shared" si="582"/>
        <v>6.1211805833622131E-2</v>
      </c>
      <c r="AF5279">
        <f t="shared" si="583"/>
        <v>0.24741019751340512</v>
      </c>
      <c r="AG5279">
        <f t="shared" si="584"/>
        <v>0</v>
      </c>
      <c r="AH5279" t="b">
        <f t="shared" si="585"/>
        <v>1</v>
      </c>
    </row>
    <row r="5280" spans="1:34" x14ac:dyDescent="0.25">
      <c r="A5280">
        <v>13389</v>
      </c>
      <c r="B5280">
        <v>1.0101010101010102E-2</v>
      </c>
      <c r="C5280">
        <v>0</v>
      </c>
      <c r="D5280">
        <v>0.5</v>
      </c>
      <c r="E5280">
        <v>0.33333333333333331</v>
      </c>
      <c r="F5280">
        <v>0.41379310344827586</v>
      </c>
      <c r="G5280">
        <v>0.1</v>
      </c>
      <c r="H5280">
        <v>0.4</v>
      </c>
      <c r="I5280">
        <v>0.2</v>
      </c>
      <c r="J5280">
        <v>0.2</v>
      </c>
      <c r="K5280">
        <v>0.4</v>
      </c>
      <c r="L5280">
        <v>0.2</v>
      </c>
      <c r="M5280">
        <v>0.1514541749292756</v>
      </c>
      <c r="N5280">
        <v>7.1293944812035215E-2</v>
      </c>
      <c r="O5280">
        <v>9.1826241261304092E-2</v>
      </c>
      <c r="P5280">
        <v>0.17811934219177722</v>
      </c>
      <c r="Q5280">
        <v>9.8849286815633042E-2</v>
      </c>
      <c r="R5280">
        <v>0.27419891536479446</v>
      </c>
      <c r="S5280">
        <v>0</v>
      </c>
      <c r="T5280">
        <v>2.9686645581231863E-3</v>
      </c>
      <c r="U5280">
        <v>1.1259541984732824E-2</v>
      </c>
      <c r="V5280">
        <v>0</v>
      </c>
      <c r="W5280">
        <v>4.6890129393312059E-3</v>
      </c>
      <c r="X5280">
        <v>7.8802117026629294E-3</v>
      </c>
      <c r="Y5280">
        <v>1</v>
      </c>
      <c r="Z5280">
        <v>0.97703015916384117</v>
      </c>
      <c r="AA5280">
        <v>0</v>
      </c>
      <c r="AB5280">
        <f t="shared" si="579"/>
        <v>0</v>
      </c>
      <c r="AC5280">
        <f t="shared" si="580"/>
        <v>0.23831836830429104</v>
      </c>
      <c r="AD5280">
        <f t="shared" si="581"/>
        <v>0.23831836830429104</v>
      </c>
      <c r="AE5280">
        <f t="shared" si="582"/>
        <v>5.6795644671219711E-2</v>
      </c>
      <c r="AF5280">
        <f t="shared" si="583"/>
        <v>0.23831836830429104</v>
      </c>
      <c r="AG5280">
        <f t="shared" si="584"/>
        <v>0</v>
      </c>
      <c r="AH5280" t="b">
        <f t="shared" si="585"/>
        <v>1</v>
      </c>
    </row>
    <row r="5281" spans="1:34" x14ac:dyDescent="0.25">
      <c r="A5281">
        <v>14264</v>
      </c>
      <c r="B5281">
        <v>4.0404040404040407E-2</v>
      </c>
      <c r="C5281">
        <v>0</v>
      </c>
      <c r="D5281">
        <v>0.16666666666666666</v>
      </c>
      <c r="E5281">
        <v>0.66666666666666663</v>
      </c>
      <c r="F5281">
        <v>0.1206896551724138</v>
      </c>
      <c r="G5281">
        <v>0.2</v>
      </c>
      <c r="H5281">
        <v>0.2</v>
      </c>
      <c r="I5281">
        <v>0.1</v>
      </c>
      <c r="J5281">
        <v>0.1</v>
      </c>
      <c r="K5281">
        <v>0.1</v>
      </c>
      <c r="L5281">
        <v>0.1</v>
      </c>
      <c r="M5281">
        <v>0.16312934091148412</v>
      </c>
      <c r="N5281">
        <v>7.633234254651193E-2</v>
      </c>
      <c r="O5281">
        <v>8.7255463383539594E-2</v>
      </c>
      <c r="P5281">
        <v>0.16628327803870813</v>
      </c>
      <c r="Q5281">
        <v>0.11034451985860258</v>
      </c>
      <c r="R5281">
        <v>0.26349012155076551</v>
      </c>
      <c r="S5281">
        <v>1.1447515431250801E-2</v>
      </c>
      <c r="T5281">
        <v>9.850029003852733E-4</v>
      </c>
      <c r="U5281">
        <v>7.3054774340431229E-3</v>
      </c>
      <c r="V5281">
        <v>4.8227053140096621E-2</v>
      </c>
      <c r="W5281">
        <v>7.6618471428671906E-3</v>
      </c>
      <c r="X5281">
        <v>7.5472982941970923E-4</v>
      </c>
      <c r="Y5281">
        <v>1</v>
      </c>
      <c r="Z5281">
        <v>0.97703717578708704</v>
      </c>
      <c r="AA5281">
        <v>0</v>
      </c>
      <c r="AB5281">
        <f t="shared" si="579"/>
        <v>0</v>
      </c>
      <c r="AC5281">
        <f t="shared" si="580"/>
        <v>0.22686890899570461</v>
      </c>
      <c r="AD5281">
        <f t="shared" si="581"/>
        <v>0.22686890899570461</v>
      </c>
      <c r="AE5281">
        <f t="shared" si="582"/>
        <v>5.1469501868901299E-2</v>
      </c>
      <c r="AF5281">
        <f t="shared" si="583"/>
        <v>0.22686890899570461</v>
      </c>
      <c r="AG5281">
        <f t="shared" si="584"/>
        <v>0</v>
      </c>
      <c r="AH5281" t="b">
        <f t="shared" si="585"/>
        <v>1</v>
      </c>
    </row>
    <row r="5282" spans="1:34" x14ac:dyDescent="0.25">
      <c r="A5282">
        <v>25475</v>
      </c>
      <c r="B5282">
        <v>4.0404040404040407E-2</v>
      </c>
      <c r="C5282">
        <v>1</v>
      </c>
      <c r="D5282">
        <v>0.33333333333333331</v>
      </c>
      <c r="E5282">
        <v>0.33333333333333331</v>
      </c>
      <c r="F5282">
        <v>0.13793103448275862</v>
      </c>
      <c r="G5282">
        <v>0.2</v>
      </c>
      <c r="H5282">
        <v>0.2</v>
      </c>
      <c r="I5282">
        <v>0.2</v>
      </c>
      <c r="J5282">
        <v>0.2</v>
      </c>
      <c r="K5282">
        <v>0.2</v>
      </c>
      <c r="L5282">
        <v>0.2</v>
      </c>
      <c r="M5282">
        <v>0.18946173361260288</v>
      </c>
      <c r="N5282">
        <v>0.10698599612036731</v>
      </c>
      <c r="O5282">
        <v>0.11409485146481764</v>
      </c>
      <c r="P5282">
        <v>0.20632525297055537</v>
      </c>
      <c r="Q5282">
        <v>0.10031085616828871</v>
      </c>
      <c r="R5282">
        <v>0.27504117141216983</v>
      </c>
      <c r="S5282">
        <v>3.4342546293752406E-3</v>
      </c>
      <c r="T5282">
        <v>5.3435962046217362E-3</v>
      </c>
      <c r="U5282">
        <v>2.232043212356591E-3</v>
      </c>
      <c r="V5282">
        <v>3.2206119162640902E-3</v>
      </c>
      <c r="W5282">
        <v>1.641154528765922E-3</v>
      </c>
      <c r="X5282">
        <v>7.5662138287690148E-3</v>
      </c>
      <c r="Y5282">
        <v>1</v>
      </c>
      <c r="Z5282">
        <v>0.9771220141769128</v>
      </c>
      <c r="AA5282">
        <v>0</v>
      </c>
      <c r="AB5282">
        <f t="shared" si="579"/>
        <v>0</v>
      </c>
      <c r="AC5282">
        <f t="shared" si="580"/>
        <v>0.23642435453293437</v>
      </c>
      <c r="AD5282">
        <f t="shared" si="581"/>
        <v>0.23642435453293437</v>
      </c>
      <c r="AE5282">
        <f t="shared" si="582"/>
        <v>5.5896475416314644E-2</v>
      </c>
      <c r="AF5282">
        <f t="shared" si="583"/>
        <v>0.23642435453293437</v>
      </c>
      <c r="AG5282">
        <f t="shared" si="584"/>
        <v>0</v>
      </c>
      <c r="AH5282" t="b">
        <f t="shared" si="585"/>
        <v>1</v>
      </c>
    </row>
    <row r="5283" spans="1:34" x14ac:dyDescent="0.25">
      <c r="A5283">
        <v>9629</v>
      </c>
      <c r="B5283">
        <v>0.14141414141414141</v>
      </c>
      <c r="C5283">
        <v>1</v>
      </c>
      <c r="D5283">
        <v>0.16666666666666666</v>
      </c>
      <c r="E5283">
        <v>0.66666666666666663</v>
      </c>
      <c r="F5283">
        <v>0.22413793103448276</v>
      </c>
      <c r="G5283">
        <v>0.3</v>
      </c>
      <c r="H5283">
        <v>0</v>
      </c>
      <c r="I5283">
        <v>0</v>
      </c>
      <c r="J5283">
        <v>0</v>
      </c>
      <c r="K5283">
        <v>0.1</v>
      </c>
      <c r="L5283">
        <v>0.4</v>
      </c>
      <c r="M5283">
        <v>0.1465191741196063</v>
      </c>
      <c r="N5283">
        <v>6.6220432985229311E-2</v>
      </c>
      <c r="O5283">
        <v>8.6344602062313022E-2</v>
      </c>
      <c r="P5283">
        <v>0.16013775614976083</v>
      </c>
      <c r="Q5283">
        <v>8.1195432843664636E-2</v>
      </c>
      <c r="R5283">
        <v>0.26117238045689317</v>
      </c>
      <c r="S5283">
        <v>0</v>
      </c>
      <c r="T5283">
        <v>0</v>
      </c>
      <c r="U5283">
        <v>0</v>
      </c>
      <c r="V5283">
        <v>8.8888888888888893E-4</v>
      </c>
      <c r="W5283">
        <v>0</v>
      </c>
      <c r="X5283">
        <v>2.5354382540204969E-2</v>
      </c>
      <c r="Y5283">
        <v>1</v>
      </c>
      <c r="Z5283">
        <v>0.97713050381337052</v>
      </c>
      <c r="AA5283">
        <v>1</v>
      </c>
      <c r="AB5283">
        <f t="shared" si="579"/>
        <v>1</v>
      </c>
      <c r="AC5283">
        <f t="shared" si="580"/>
        <v>0.28599315038667572</v>
      </c>
      <c r="AD5283">
        <f t="shared" si="581"/>
        <v>-0.71400684961332428</v>
      </c>
      <c r="AE5283">
        <f t="shared" si="582"/>
        <v>0.5098057812947443</v>
      </c>
      <c r="AF5283">
        <f t="shared" si="583"/>
        <v>0.71400684961332428</v>
      </c>
      <c r="AG5283">
        <f t="shared" si="584"/>
        <v>0</v>
      </c>
      <c r="AH5283" t="b">
        <f t="shared" si="585"/>
        <v>0</v>
      </c>
    </row>
    <row r="5284" spans="1:34" x14ac:dyDescent="0.25">
      <c r="A5284">
        <v>25477</v>
      </c>
      <c r="B5284">
        <v>6.0606060606060608E-2</v>
      </c>
      <c r="C5284">
        <v>1</v>
      </c>
      <c r="D5284">
        <v>0.66666666666666663</v>
      </c>
      <c r="E5284">
        <v>0.33333333333333331</v>
      </c>
      <c r="F5284">
        <v>5.1724137931034482E-2</v>
      </c>
      <c r="G5284">
        <v>0.2</v>
      </c>
      <c r="H5284">
        <v>0.2</v>
      </c>
      <c r="I5284">
        <v>0.2</v>
      </c>
      <c r="J5284">
        <v>0</v>
      </c>
      <c r="K5284">
        <v>0</v>
      </c>
      <c r="L5284">
        <v>0</v>
      </c>
      <c r="M5284">
        <v>0.18869542364287478</v>
      </c>
      <c r="N5284">
        <v>0.11127086441405019</v>
      </c>
      <c r="O5284">
        <v>8.6344602062313022E-2</v>
      </c>
      <c r="P5284">
        <v>0.16013775614976083</v>
      </c>
      <c r="Q5284">
        <v>8.0648088011462518E-2</v>
      </c>
      <c r="R5284">
        <v>0.26097872304454045</v>
      </c>
      <c r="S5284">
        <v>1.1447515431250801E-3</v>
      </c>
      <c r="T5284">
        <v>0</v>
      </c>
      <c r="U5284">
        <v>0</v>
      </c>
      <c r="V5284">
        <v>0</v>
      </c>
      <c r="W5284">
        <v>0</v>
      </c>
      <c r="X5284">
        <v>0</v>
      </c>
      <c r="Y5284">
        <v>1</v>
      </c>
      <c r="Z5284">
        <v>0.97716878992311385</v>
      </c>
      <c r="AA5284">
        <v>0</v>
      </c>
      <c r="AB5284">
        <f t="shared" si="579"/>
        <v>0</v>
      </c>
      <c r="AC5284">
        <f t="shared" si="580"/>
        <v>0.19039888775041275</v>
      </c>
      <c r="AD5284">
        <f t="shared" si="581"/>
        <v>0.19039888775041275</v>
      </c>
      <c r="AE5284">
        <f t="shared" si="582"/>
        <v>3.6251736456594276E-2</v>
      </c>
      <c r="AF5284">
        <f t="shared" si="583"/>
        <v>0.19039888775041275</v>
      </c>
      <c r="AG5284">
        <f t="shared" si="584"/>
        <v>0</v>
      </c>
      <c r="AH5284" t="b">
        <f t="shared" si="585"/>
        <v>1</v>
      </c>
    </row>
    <row r="5285" spans="1:34" x14ac:dyDescent="0.25">
      <c r="A5285">
        <v>22786</v>
      </c>
      <c r="B5285">
        <v>0.18181818181818182</v>
      </c>
      <c r="C5285">
        <v>1</v>
      </c>
      <c r="D5285">
        <v>0.33333333333333331</v>
      </c>
      <c r="E5285">
        <v>0.33333333333333331</v>
      </c>
      <c r="F5285">
        <v>0.31034482758620691</v>
      </c>
      <c r="G5285">
        <v>0.2</v>
      </c>
      <c r="H5285">
        <v>0.2</v>
      </c>
      <c r="I5285">
        <v>0.2</v>
      </c>
      <c r="J5285">
        <v>0.2</v>
      </c>
      <c r="K5285">
        <v>0.1</v>
      </c>
      <c r="L5285">
        <v>0.2</v>
      </c>
      <c r="M5285">
        <v>0.3059762443909384</v>
      </c>
      <c r="N5285">
        <v>0.23841519661993646</v>
      </c>
      <c r="O5285">
        <v>0.17147087906627656</v>
      </c>
      <c r="P5285">
        <v>0.24976309031957844</v>
      </c>
      <c r="Q5285">
        <v>0.16594761552991805</v>
      </c>
      <c r="R5285">
        <v>0.32847908999459757</v>
      </c>
      <c r="S5285">
        <v>8.0132608018755602E-3</v>
      </c>
      <c r="T5285">
        <v>4.1561303813724615E-3</v>
      </c>
      <c r="U5285">
        <v>3.4596669791527165E-3</v>
      </c>
      <c r="V5285">
        <v>0.14831078904991948</v>
      </c>
      <c r="W5285">
        <v>7.5024207029299296E-3</v>
      </c>
      <c r="X5285">
        <v>8.133679865926691E-3</v>
      </c>
      <c r="Y5285">
        <v>1</v>
      </c>
      <c r="Z5285">
        <v>0.97716955040447206</v>
      </c>
      <c r="AA5285">
        <v>1</v>
      </c>
      <c r="AB5285">
        <f t="shared" si="579"/>
        <v>1</v>
      </c>
      <c r="AC5285">
        <f t="shared" si="580"/>
        <v>0.14325007737573894</v>
      </c>
      <c r="AD5285">
        <f t="shared" si="581"/>
        <v>-0.85674992262426108</v>
      </c>
      <c r="AE5285">
        <f t="shared" si="582"/>
        <v>0.73402042991667737</v>
      </c>
      <c r="AF5285">
        <f t="shared" si="583"/>
        <v>0.85674992262426108</v>
      </c>
      <c r="AG5285">
        <f t="shared" si="584"/>
        <v>0</v>
      </c>
      <c r="AH5285" t="b">
        <f t="shared" si="585"/>
        <v>0</v>
      </c>
    </row>
    <row r="5286" spans="1:34" x14ac:dyDescent="0.25">
      <c r="A5286">
        <v>6851</v>
      </c>
      <c r="B5286">
        <v>0.27272727272727271</v>
      </c>
      <c r="C5286">
        <v>0</v>
      </c>
      <c r="D5286">
        <v>0.16666666666666666</v>
      </c>
      <c r="E5286">
        <v>0.66666666666666663</v>
      </c>
      <c r="F5286">
        <v>0.20689655172413793</v>
      </c>
      <c r="G5286">
        <v>0.2</v>
      </c>
      <c r="H5286">
        <v>0.2</v>
      </c>
      <c r="I5286">
        <v>0.2</v>
      </c>
      <c r="J5286">
        <v>0.2</v>
      </c>
      <c r="K5286">
        <v>0.2</v>
      </c>
      <c r="L5286">
        <v>0.2</v>
      </c>
      <c r="M5286">
        <v>0.39570618649294614</v>
      </c>
      <c r="N5286">
        <v>0.33507290444791155</v>
      </c>
      <c r="O5286">
        <v>0.24080504987226528</v>
      </c>
      <c r="P5286">
        <v>0.33844361172811249</v>
      </c>
      <c r="Q5286">
        <v>0.26448257569372485</v>
      </c>
      <c r="R5286">
        <v>0.40269752479698634</v>
      </c>
      <c r="S5286">
        <v>1.1447515431250801E-2</v>
      </c>
      <c r="T5286">
        <v>5.9723593580322263E-3</v>
      </c>
      <c r="U5286">
        <v>5.8044283737333155E-3</v>
      </c>
      <c r="V5286">
        <v>8.3913043478260861E-3</v>
      </c>
      <c r="W5286">
        <v>1.2894785583160817E-2</v>
      </c>
      <c r="X5286">
        <v>1.0403544014557396E-2</v>
      </c>
      <c r="Y5286">
        <v>1</v>
      </c>
      <c r="Z5286">
        <v>0.97725998235646083</v>
      </c>
      <c r="AA5286">
        <v>0</v>
      </c>
      <c r="AB5286">
        <f t="shared" si="579"/>
        <v>0</v>
      </c>
      <c r="AC5286">
        <f t="shared" si="580"/>
        <v>0.12135155845210809</v>
      </c>
      <c r="AD5286">
        <f t="shared" si="581"/>
        <v>0.12135155845210809</v>
      </c>
      <c r="AE5286">
        <f t="shared" si="582"/>
        <v>1.4726200738755406E-2</v>
      </c>
      <c r="AF5286">
        <f t="shared" si="583"/>
        <v>0.12135155845210809</v>
      </c>
      <c r="AG5286">
        <f t="shared" si="584"/>
        <v>0</v>
      </c>
      <c r="AH5286" t="b">
        <f t="shared" si="585"/>
        <v>1</v>
      </c>
    </row>
    <row r="5287" spans="1:34" x14ac:dyDescent="0.25">
      <c r="A5287">
        <v>27486</v>
      </c>
      <c r="B5287">
        <v>0.29292929292929293</v>
      </c>
      <c r="C5287">
        <v>0</v>
      </c>
      <c r="D5287">
        <v>0.16666666666666666</v>
      </c>
      <c r="E5287">
        <v>0.33333333333333331</v>
      </c>
      <c r="F5287">
        <v>0.63793103448275867</v>
      </c>
      <c r="G5287">
        <v>0.4</v>
      </c>
      <c r="H5287">
        <v>0.4</v>
      </c>
      <c r="I5287">
        <v>0.4</v>
      </c>
      <c r="J5287">
        <v>0.4</v>
      </c>
      <c r="K5287">
        <v>0.4</v>
      </c>
      <c r="L5287">
        <v>0.4</v>
      </c>
      <c r="M5287">
        <v>0.27771657326710858</v>
      </c>
      <c r="N5287">
        <v>0.21638537431622423</v>
      </c>
      <c r="O5287">
        <v>0.17432425235525459</v>
      </c>
      <c r="P5287">
        <v>0.30724877683013907</v>
      </c>
      <c r="Q5287">
        <v>0.24480790873619862</v>
      </c>
      <c r="R5287">
        <v>0.39104426685684029</v>
      </c>
      <c r="S5287">
        <v>1.602652160375112E-2</v>
      </c>
      <c r="T5287">
        <v>3.5623974697478237E-3</v>
      </c>
      <c r="U5287">
        <v>0</v>
      </c>
      <c r="V5287">
        <v>1.932367149758454E-2</v>
      </c>
      <c r="W5287">
        <v>1.523929205282642E-2</v>
      </c>
      <c r="X5287">
        <v>1.2295097471749649E-2</v>
      </c>
      <c r="Y5287">
        <v>1</v>
      </c>
      <c r="Z5287">
        <v>0.97726874654330287</v>
      </c>
      <c r="AA5287">
        <v>1</v>
      </c>
      <c r="AB5287">
        <f t="shared" si="579"/>
        <v>1</v>
      </c>
      <c r="AC5287">
        <f t="shared" si="580"/>
        <v>0.50883910167636259</v>
      </c>
      <c r="AD5287">
        <f t="shared" si="581"/>
        <v>-0.49116089832363741</v>
      </c>
      <c r="AE5287">
        <f t="shared" si="582"/>
        <v>0.24123902804208247</v>
      </c>
      <c r="AF5287">
        <f t="shared" si="583"/>
        <v>0.49116089832363741</v>
      </c>
      <c r="AG5287">
        <f t="shared" si="584"/>
        <v>1</v>
      </c>
      <c r="AH5287" t="b">
        <f t="shared" si="585"/>
        <v>1</v>
      </c>
    </row>
    <row r="5288" spans="1:34" x14ac:dyDescent="0.25">
      <c r="A5288">
        <v>25166</v>
      </c>
      <c r="B5288">
        <v>5.0505050505050504E-2</v>
      </c>
      <c r="C5288">
        <v>1</v>
      </c>
      <c r="D5288">
        <v>0.33333333333333331</v>
      </c>
      <c r="E5288">
        <v>0.66666666666666663</v>
      </c>
      <c r="F5288">
        <v>6.8965517241379309E-2</v>
      </c>
      <c r="G5288">
        <v>0.2</v>
      </c>
      <c r="H5288">
        <v>0.2</v>
      </c>
      <c r="I5288">
        <v>0.2</v>
      </c>
      <c r="J5288">
        <v>0.2</v>
      </c>
      <c r="K5288">
        <v>0.2</v>
      </c>
      <c r="L5288">
        <v>0.2</v>
      </c>
      <c r="M5288">
        <v>0.19146334233260862</v>
      </c>
      <c r="N5288">
        <v>0.11343275366610105</v>
      </c>
      <c r="O5288">
        <v>0.11365122521554032</v>
      </c>
      <c r="P5288">
        <v>0.19484054989421487</v>
      </c>
      <c r="Q5288">
        <v>0.11051308620185324</v>
      </c>
      <c r="R5288">
        <v>0.28591288336674947</v>
      </c>
      <c r="S5288">
        <v>2.0971848270051469E-3</v>
      </c>
      <c r="T5288">
        <v>1.4843322790615932E-3</v>
      </c>
      <c r="U5288">
        <v>2.232043212356591E-3</v>
      </c>
      <c r="V5288">
        <v>4.830917874396135E-3</v>
      </c>
      <c r="W5288">
        <v>7.0335194089968089E-3</v>
      </c>
      <c r="X5288">
        <v>2.2698641486307044E-3</v>
      </c>
      <c r="Y5288">
        <v>1</v>
      </c>
      <c r="Z5288">
        <v>0.97727193330340767</v>
      </c>
      <c r="AA5288">
        <v>0</v>
      </c>
      <c r="AB5288">
        <f t="shared" si="579"/>
        <v>0</v>
      </c>
      <c r="AC5288">
        <f t="shared" si="580"/>
        <v>0.2135358920786383</v>
      </c>
      <c r="AD5288">
        <f t="shared" si="581"/>
        <v>0.2135358920786383</v>
      </c>
      <c r="AE5288">
        <f t="shared" si="582"/>
        <v>4.5597577205819861E-2</v>
      </c>
      <c r="AF5288">
        <f t="shared" si="583"/>
        <v>0.2135358920786383</v>
      </c>
      <c r="AG5288">
        <f t="shared" si="584"/>
        <v>0</v>
      </c>
      <c r="AH5288" t="b">
        <f t="shared" si="585"/>
        <v>1</v>
      </c>
    </row>
    <row r="5289" spans="1:34" x14ac:dyDescent="0.25">
      <c r="A5289">
        <v>23512</v>
      </c>
      <c r="B5289">
        <v>0.34343434343434343</v>
      </c>
      <c r="C5289">
        <v>1</v>
      </c>
      <c r="D5289">
        <v>0.33333333333333331</v>
      </c>
      <c r="E5289">
        <v>0.66666666666666663</v>
      </c>
      <c r="F5289">
        <v>0.18965517241379309</v>
      </c>
      <c r="G5289">
        <v>0.1</v>
      </c>
      <c r="H5289">
        <v>0.1</v>
      </c>
      <c r="I5289">
        <v>0.1</v>
      </c>
      <c r="J5289">
        <v>0.1</v>
      </c>
      <c r="K5289">
        <v>0.1</v>
      </c>
      <c r="L5289">
        <v>0.2</v>
      </c>
      <c r="M5289">
        <v>0.15568834722159544</v>
      </c>
      <c r="N5289">
        <v>0.10659309789808942</v>
      </c>
      <c r="O5289">
        <v>9.2231983585828778E-2</v>
      </c>
      <c r="P5289">
        <v>0.16137175885891486</v>
      </c>
      <c r="Q5289">
        <v>8.8378342199592466E-2</v>
      </c>
      <c r="R5289">
        <v>0.26499404042367936</v>
      </c>
      <c r="S5289">
        <v>4.8698875396084036E-2</v>
      </c>
      <c r="T5289">
        <v>6.3665980113509855E-3</v>
      </c>
      <c r="U5289">
        <v>1.4619883040935672E-3</v>
      </c>
      <c r="V5289">
        <v>1.2553945249597423E-2</v>
      </c>
      <c r="W5289">
        <v>0</v>
      </c>
      <c r="X5289">
        <v>0</v>
      </c>
      <c r="Y5289">
        <v>1</v>
      </c>
      <c r="Z5289">
        <v>0.97732334908160901</v>
      </c>
      <c r="AA5289">
        <v>0</v>
      </c>
      <c r="AB5289">
        <f t="shared" si="579"/>
        <v>0</v>
      </c>
      <c r="AC5289">
        <f t="shared" si="580"/>
        <v>5.7156834024619893E-2</v>
      </c>
      <c r="AD5289">
        <f t="shared" si="581"/>
        <v>5.7156834024619893E-2</v>
      </c>
      <c r="AE5289">
        <f t="shared" si="582"/>
        <v>3.2669036757179463E-3</v>
      </c>
      <c r="AF5289">
        <f t="shared" si="583"/>
        <v>5.7156834024619893E-2</v>
      </c>
      <c r="AG5289">
        <f t="shared" si="584"/>
        <v>0</v>
      </c>
      <c r="AH5289" t="b">
        <f t="shared" si="585"/>
        <v>1</v>
      </c>
    </row>
    <row r="5290" spans="1:34" x14ac:dyDescent="0.25">
      <c r="A5290">
        <v>12405</v>
      </c>
      <c r="B5290">
        <v>0.12121212121212122</v>
      </c>
      <c r="C5290">
        <v>1</v>
      </c>
      <c r="D5290">
        <v>0.33333333333333331</v>
      </c>
      <c r="E5290">
        <v>0.66666666666666663</v>
      </c>
      <c r="F5290">
        <v>0.17241379310344829</v>
      </c>
      <c r="G5290">
        <v>0.2</v>
      </c>
      <c r="H5290">
        <v>0.2</v>
      </c>
      <c r="I5290">
        <v>0.2</v>
      </c>
      <c r="J5290">
        <v>0.2</v>
      </c>
      <c r="K5290">
        <v>0.2</v>
      </c>
      <c r="L5290">
        <v>0.2</v>
      </c>
      <c r="M5290">
        <v>0.21778157688186173</v>
      </c>
      <c r="N5290">
        <v>0.1061992506462891</v>
      </c>
      <c r="O5290">
        <v>0.11070561280542542</v>
      </c>
      <c r="P5290">
        <v>0.24031496270674255</v>
      </c>
      <c r="Q5290">
        <v>0.14907709927070267</v>
      </c>
      <c r="R5290">
        <v>0.31512595032379981</v>
      </c>
      <c r="S5290">
        <v>2.0788688023151455E-3</v>
      </c>
      <c r="T5290">
        <v>1.8168227095713902E-3</v>
      </c>
      <c r="U5290">
        <v>7.7005490826302397E-2</v>
      </c>
      <c r="V5290">
        <v>4.1513687600644123E-3</v>
      </c>
      <c r="W5290">
        <v>6.2621767804768259E-3</v>
      </c>
      <c r="X5290">
        <v>5.462806384371229E-3</v>
      </c>
      <c r="Y5290">
        <v>1</v>
      </c>
      <c r="Z5290">
        <v>0.97732794034540216</v>
      </c>
      <c r="AA5290">
        <v>0</v>
      </c>
      <c r="AB5290">
        <f t="shared" si="579"/>
        <v>0</v>
      </c>
      <c r="AC5290">
        <f t="shared" si="580"/>
        <v>0.19391154472378447</v>
      </c>
      <c r="AD5290">
        <f t="shared" si="581"/>
        <v>0.19391154472378447</v>
      </c>
      <c r="AE5290">
        <f t="shared" si="582"/>
        <v>3.7601687177164264E-2</v>
      </c>
      <c r="AF5290">
        <f t="shared" si="583"/>
        <v>0.19391154472378447</v>
      </c>
      <c r="AG5290">
        <f t="shared" si="584"/>
        <v>0</v>
      </c>
      <c r="AH5290" t="b">
        <f t="shared" si="585"/>
        <v>1</v>
      </c>
    </row>
    <row r="5291" spans="1:34" x14ac:dyDescent="0.25">
      <c r="A5291">
        <v>5963</v>
      </c>
      <c r="B5291">
        <v>0.29292929292929293</v>
      </c>
      <c r="C5291">
        <v>1</v>
      </c>
      <c r="D5291">
        <v>0.16666666666666666</v>
      </c>
      <c r="E5291">
        <v>0.33333333333333331</v>
      </c>
      <c r="F5291">
        <v>0.56896551724137934</v>
      </c>
      <c r="G5291">
        <v>0.1</v>
      </c>
      <c r="H5291">
        <v>0.1</v>
      </c>
      <c r="I5291">
        <v>0.1</v>
      </c>
      <c r="J5291">
        <v>0.1</v>
      </c>
      <c r="K5291">
        <v>0.1</v>
      </c>
      <c r="L5291">
        <v>0.1</v>
      </c>
      <c r="M5291">
        <v>0.14747484937053743</v>
      </c>
      <c r="N5291">
        <v>6.6203350453825915E-2</v>
      </c>
      <c r="O5291">
        <v>8.8645089666857552E-2</v>
      </c>
      <c r="P5291">
        <v>0.16252946063719756</v>
      </c>
      <c r="Q5291">
        <v>8.3216245829222463E-2</v>
      </c>
      <c r="R5291">
        <v>0.26515926400961526</v>
      </c>
      <c r="S5291">
        <v>0</v>
      </c>
      <c r="T5291">
        <v>2.4984280921164738E-3</v>
      </c>
      <c r="U5291">
        <v>2.8335788580866926E-3</v>
      </c>
      <c r="V5291">
        <v>4.1706924315619964E-3</v>
      </c>
      <c r="W5291">
        <v>1.275411519498088E-2</v>
      </c>
      <c r="X5291">
        <v>1.0679710819307464E-2</v>
      </c>
      <c r="Y5291">
        <v>1</v>
      </c>
      <c r="Z5291">
        <v>0.97733230086578715</v>
      </c>
      <c r="AA5291">
        <v>0</v>
      </c>
      <c r="AB5291">
        <f t="shared" si="579"/>
        <v>0</v>
      </c>
      <c r="AC5291">
        <f t="shared" si="580"/>
        <v>0.15005631460363669</v>
      </c>
      <c r="AD5291">
        <f t="shared" si="581"/>
        <v>0.15005631460363669</v>
      </c>
      <c r="AE5291">
        <f t="shared" si="582"/>
        <v>2.2516897552425589E-2</v>
      </c>
      <c r="AF5291">
        <f t="shared" si="583"/>
        <v>0.15005631460363669</v>
      </c>
      <c r="AG5291">
        <f t="shared" si="584"/>
        <v>0</v>
      </c>
      <c r="AH5291" t="b">
        <f t="shared" si="585"/>
        <v>1</v>
      </c>
    </row>
    <row r="5292" spans="1:34" x14ac:dyDescent="0.25">
      <c r="A5292">
        <v>7240</v>
      </c>
      <c r="B5292">
        <v>0.18181818181818182</v>
      </c>
      <c r="C5292">
        <v>1</v>
      </c>
      <c r="D5292">
        <v>0.5</v>
      </c>
      <c r="E5292">
        <v>0.33333333333333331</v>
      </c>
      <c r="F5292">
        <v>0.34482758620689657</v>
      </c>
      <c r="G5292">
        <v>0.4</v>
      </c>
      <c r="H5292">
        <v>0.2</v>
      </c>
      <c r="I5292">
        <v>0.2</v>
      </c>
      <c r="J5292">
        <v>0.4</v>
      </c>
      <c r="K5292">
        <v>0.2</v>
      </c>
      <c r="L5292">
        <v>0.2</v>
      </c>
      <c r="M5292">
        <v>0.31087584982094363</v>
      </c>
      <c r="N5292">
        <v>0.24441401223109249</v>
      </c>
      <c r="O5292">
        <v>0.14153763713019937</v>
      </c>
      <c r="P5292">
        <v>0.24954078143457054</v>
      </c>
      <c r="Q5292">
        <v>0.17465257980872678</v>
      </c>
      <c r="R5292">
        <v>0.33322139115185428</v>
      </c>
      <c r="S5292">
        <v>8.8855614777368728E-3</v>
      </c>
      <c r="T5292">
        <v>4.571743419509707E-3</v>
      </c>
      <c r="U5292">
        <v>0</v>
      </c>
      <c r="V5292">
        <v>5.7085346215781001E-3</v>
      </c>
      <c r="W5292">
        <v>7.9384989062877311E-3</v>
      </c>
      <c r="X5292">
        <v>6.7623036094623069E-3</v>
      </c>
      <c r="Y5292">
        <v>1</v>
      </c>
      <c r="Z5292">
        <v>0.97746787434437443</v>
      </c>
      <c r="AA5292">
        <v>1</v>
      </c>
      <c r="AB5292">
        <f t="shared" si="579"/>
        <v>1</v>
      </c>
      <c r="AC5292">
        <f t="shared" si="580"/>
        <v>0.35119766582097156</v>
      </c>
      <c r="AD5292">
        <f t="shared" si="581"/>
        <v>-0.64880233417902844</v>
      </c>
      <c r="AE5292">
        <f t="shared" si="582"/>
        <v>0.42094446883615572</v>
      </c>
      <c r="AF5292">
        <f t="shared" si="583"/>
        <v>0.64880233417902844</v>
      </c>
      <c r="AG5292">
        <f t="shared" si="584"/>
        <v>0</v>
      </c>
      <c r="AH5292" t="b">
        <f t="shared" si="585"/>
        <v>0</v>
      </c>
    </row>
    <row r="5293" spans="1:34" x14ac:dyDescent="0.25">
      <c r="A5293">
        <v>6504</v>
      </c>
      <c r="B5293">
        <v>4.0404040404040407E-2</v>
      </c>
      <c r="C5293">
        <v>0</v>
      </c>
      <c r="D5293">
        <v>0.33333333333333331</v>
      </c>
      <c r="E5293">
        <v>0.33333333333333331</v>
      </c>
      <c r="F5293">
        <v>0.25862068965517243</v>
      </c>
      <c r="G5293">
        <v>0.3</v>
      </c>
      <c r="H5293">
        <v>0</v>
      </c>
      <c r="I5293">
        <v>0</v>
      </c>
      <c r="J5293">
        <v>0</v>
      </c>
      <c r="K5293">
        <v>0</v>
      </c>
      <c r="L5293">
        <v>0.1</v>
      </c>
      <c r="M5293">
        <v>0.1465191741196063</v>
      </c>
      <c r="N5293">
        <v>6.6220432985229311E-2</v>
      </c>
      <c r="O5293">
        <v>8.6344602062313022E-2</v>
      </c>
      <c r="P5293">
        <v>0.16013775614976083</v>
      </c>
      <c r="Q5293">
        <v>8.0648088011462518E-2</v>
      </c>
      <c r="R5293">
        <v>0.26324497585814438</v>
      </c>
      <c r="S5293">
        <v>0</v>
      </c>
      <c r="T5293">
        <v>0</v>
      </c>
      <c r="U5293">
        <v>0</v>
      </c>
      <c r="V5293">
        <v>0</v>
      </c>
      <c r="W5293">
        <v>5.4439440225635301E-3</v>
      </c>
      <c r="X5293">
        <v>0</v>
      </c>
      <c r="Y5293">
        <v>1</v>
      </c>
      <c r="Z5293">
        <v>0.97758658983419189</v>
      </c>
      <c r="AA5293">
        <v>0</v>
      </c>
      <c r="AB5293">
        <f t="shared" si="579"/>
        <v>0</v>
      </c>
      <c r="AC5293">
        <f t="shared" si="580"/>
        <v>0.30565732363589265</v>
      </c>
      <c r="AD5293">
        <f t="shared" si="581"/>
        <v>0.30565732363589265</v>
      </c>
      <c r="AE5293">
        <f t="shared" si="582"/>
        <v>9.3426399492256826E-2</v>
      </c>
      <c r="AF5293">
        <f t="shared" si="583"/>
        <v>0.30565732363589265</v>
      </c>
      <c r="AG5293">
        <f t="shared" si="584"/>
        <v>0</v>
      </c>
      <c r="AH5293" t="b">
        <f t="shared" si="585"/>
        <v>1</v>
      </c>
    </row>
    <row r="5294" spans="1:34" x14ac:dyDescent="0.25">
      <c r="A5294">
        <v>27232</v>
      </c>
      <c r="B5294">
        <v>0.37373737373737376</v>
      </c>
      <c r="C5294">
        <v>0</v>
      </c>
      <c r="D5294">
        <v>0.83333333333333337</v>
      </c>
      <c r="E5294">
        <v>0.33333333333333331</v>
      </c>
      <c r="F5294">
        <v>0.46551724137931033</v>
      </c>
      <c r="G5294">
        <v>0.1</v>
      </c>
      <c r="H5294">
        <v>0.1</v>
      </c>
      <c r="I5294">
        <v>0.1</v>
      </c>
      <c r="J5294">
        <v>0.1</v>
      </c>
      <c r="K5294">
        <v>0.2</v>
      </c>
      <c r="L5294">
        <v>0.1</v>
      </c>
      <c r="M5294">
        <v>0.16215508308622933</v>
      </c>
      <c r="N5294">
        <v>7.5880604493844594E-2</v>
      </c>
      <c r="O5294">
        <v>9.2836479254707907E-2</v>
      </c>
      <c r="P5294">
        <v>0.18273696148969559</v>
      </c>
      <c r="Q5294">
        <v>9.4474494424916095E-2</v>
      </c>
      <c r="R5294">
        <v>0.27708763843238937</v>
      </c>
      <c r="S5294">
        <v>1.1714242540798945E-2</v>
      </c>
      <c r="T5294">
        <v>8.2089512361222354E-3</v>
      </c>
      <c r="U5294">
        <v>2.6863756082317752E-2</v>
      </c>
      <c r="V5294">
        <v>6.5458937198067634E-3</v>
      </c>
      <c r="W5294">
        <v>4.9377650757627269E-2</v>
      </c>
      <c r="X5294">
        <v>5.3879008674664157E-2</v>
      </c>
      <c r="Y5294">
        <v>1</v>
      </c>
      <c r="Z5294">
        <v>0.9775888253240117</v>
      </c>
      <c r="AA5294">
        <v>0</v>
      </c>
      <c r="AB5294">
        <f t="shared" si="579"/>
        <v>0</v>
      </c>
      <c r="AC5294">
        <f t="shared" si="580"/>
        <v>6.9676988431076808E-2</v>
      </c>
      <c r="AD5294">
        <f t="shared" si="581"/>
        <v>6.9676988431076808E-2</v>
      </c>
      <c r="AE5294">
        <f t="shared" si="582"/>
        <v>4.8548827168244111E-3</v>
      </c>
      <c r="AF5294">
        <f t="shared" si="583"/>
        <v>6.9676988431076808E-2</v>
      </c>
      <c r="AG5294">
        <f t="shared" si="584"/>
        <v>0</v>
      </c>
      <c r="AH5294" t="b">
        <f t="shared" si="585"/>
        <v>1</v>
      </c>
    </row>
    <row r="5295" spans="1:34" x14ac:dyDescent="0.25">
      <c r="A5295">
        <v>13127</v>
      </c>
      <c r="B5295">
        <v>0.49494949494949497</v>
      </c>
      <c r="C5295">
        <v>1</v>
      </c>
      <c r="D5295">
        <v>0.33333333333333331</v>
      </c>
      <c r="E5295">
        <v>0.33333333333333331</v>
      </c>
      <c r="F5295">
        <v>0.17241379310344829</v>
      </c>
      <c r="G5295">
        <v>0.2</v>
      </c>
      <c r="H5295">
        <v>0.2</v>
      </c>
      <c r="I5295">
        <v>0.2</v>
      </c>
      <c r="J5295">
        <v>0.2</v>
      </c>
      <c r="K5295">
        <v>0.2</v>
      </c>
      <c r="L5295">
        <v>0.2</v>
      </c>
      <c r="M5295">
        <v>0.16510882751919978</v>
      </c>
      <c r="N5295">
        <v>8.3172947344045983E-2</v>
      </c>
      <c r="O5295">
        <v>9.4700478161015469E-2</v>
      </c>
      <c r="P5295">
        <v>0.17336701878133284</v>
      </c>
      <c r="Q5295">
        <v>9.4719411405992035E-2</v>
      </c>
      <c r="R5295">
        <v>0.27146849954697999</v>
      </c>
      <c r="S5295">
        <v>1.7171273146876203E-3</v>
      </c>
      <c r="T5295">
        <v>1.1874658232492747E-3</v>
      </c>
      <c r="U5295">
        <v>1.2276237667961252E-3</v>
      </c>
      <c r="V5295">
        <v>8.132045088566828E-4</v>
      </c>
      <c r="W5295">
        <v>1.641154528765922E-3</v>
      </c>
      <c r="X5295">
        <v>3.7831069143845074E-3</v>
      </c>
      <c r="Y5295">
        <v>1</v>
      </c>
      <c r="Z5295">
        <v>0.97763856763735335</v>
      </c>
      <c r="AA5295">
        <v>0</v>
      </c>
      <c r="AB5295">
        <f t="shared" si="579"/>
        <v>0</v>
      </c>
      <c r="AC5295">
        <f t="shared" si="580"/>
        <v>0.21660697512982036</v>
      </c>
      <c r="AD5295">
        <f t="shared" si="581"/>
        <v>0.21660697512982036</v>
      </c>
      <c r="AE5295">
        <f t="shared" si="582"/>
        <v>4.6918581674890616E-2</v>
      </c>
      <c r="AF5295">
        <f t="shared" si="583"/>
        <v>0.21660697512982036</v>
      </c>
      <c r="AG5295">
        <f t="shared" si="584"/>
        <v>0</v>
      </c>
      <c r="AH5295" t="b">
        <f t="shared" si="585"/>
        <v>1</v>
      </c>
    </row>
    <row r="5296" spans="1:34" x14ac:dyDescent="0.25">
      <c r="A5296">
        <v>2575</v>
      </c>
      <c r="B5296">
        <v>0.15151515151515152</v>
      </c>
      <c r="C5296">
        <v>1</v>
      </c>
      <c r="D5296">
        <v>0.33333333333333331</v>
      </c>
      <c r="E5296">
        <v>0.33333333333333331</v>
      </c>
      <c r="F5296">
        <v>0.1206896551724138</v>
      </c>
      <c r="G5296">
        <v>0.2</v>
      </c>
      <c r="H5296">
        <v>0.2</v>
      </c>
      <c r="I5296">
        <v>0.2</v>
      </c>
      <c r="J5296">
        <v>0.2</v>
      </c>
      <c r="K5296">
        <v>0.2</v>
      </c>
      <c r="L5296">
        <v>0.2</v>
      </c>
      <c r="M5296">
        <v>0.19450822986821414</v>
      </c>
      <c r="N5296">
        <v>0.11884981418001951</v>
      </c>
      <c r="O5296">
        <v>0.11743412726692738</v>
      </c>
      <c r="P5296">
        <v>0.21454408780824163</v>
      </c>
      <c r="Q5296">
        <v>0.13957094907809084</v>
      </c>
      <c r="R5296">
        <v>0.30757254276024826</v>
      </c>
      <c r="S5296">
        <v>2.4039782405626681E-3</v>
      </c>
      <c r="T5296">
        <v>1.2468391144117384E-3</v>
      </c>
      <c r="U5296">
        <v>2.790054015445739E-3</v>
      </c>
      <c r="V5296">
        <v>4.830917874396135E-3</v>
      </c>
      <c r="W5296">
        <v>5.1579142332643267E-3</v>
      </c>
      <c r="X5296">
        <v>4.1614176058229584E-3</v>
      </c>
      <c r="Y5296">
        <v>1</v>
      </c>
      <c r="Z5296">
        <v>0.97767201786425018</v>
      </c>
      <c r="AA5296">
        <v>0</v>
      </c>
      <c r="AB5296">
        <f t="shared" si="579"/>
        <v>0</v>
      </c>
      <c r="AC5296">
        <f t="shared" si="580"/>
        <v>0.23041699049902714</v>
      </c>
      <c r="AD5296">
        <f t="shared" si="581"/>
        <v>0.23041699049902714</v>
      </c>
      <c r="AE5296">
        <f t="shared" si="582"/>
        <v>5.3091989510628761E-2</v>
      </c>
      <c r="AF5296">
        <f t="shared" si="583"/>
        <v>0.23041699049902714</v>
      </c>
      <c r="AG5296">
        <f t="shared" si="584"/>
        <v>0</v>
      </c>
      <c r="AH5296" t="b">
        <f t="shared" si="585"/>
        <v>1</v>
      </c>
    </row>
    <row r="5297" spans="1:34" x14ac:dyDescent="0.25">
      <c r="A5297">
        <v>3737</v>
      </c>
      <c r="B5297">
        <v>0.42424242424242425</v>
      </c>
      <c r="C5297">
        <v>1</v>
      </c>
      <c r="D5297">
        <v>0.16666666666666666</v>
      </c>
      <c r="E5297">
        <v>0.66666666666666663</v>
      </c>
      <c r="F5297">
        <v>0.17241379310344829</v>
      </c>
      <c r="G5297">
        <v>0</v>
      </c>
      <c r="H5297">
        <v>0</v>
      </c>
      <c r="I5297">
        <v>0.1</v>
      </c>
      <c r="J5297">
        <v>0.2</v>
      </c>
      <c r="K5297">
        <v>0.2</v>
      </c>
      <c r="L5297">
        <v>0.2</v>
      </c>
      <c r="M5297">
        <v>0.15556800293073744</v>
      </c>
      <c r="N5297">
        <v>7.1602379406818586E-2</v>
      </c>
      <c r="O5297">
        <v>0.11543451489085312</v>
      </c>
      <c r="P5297">
        <v>0.22670984734161906</v>
      </c>
      <c r="Q5297">
        <v>0.13258436993371375</v>
      </c>
      <c r="R5297">
        <v>0.30429035701358753</v>
      </c>
      <c r="S5297">
        <v>6.7231258127735958E-3</v>
      </c>
      <c r="T5297">
        <v>3.1457750856608159E-2</v>
      </c>
      <c r="U5297">
        <v>3.9062988259452702E-2</v>
      </c>
      <c r="V5297">
        <v>1.6429951690821256E-2</v>
      </c>
      <c r="W5297">
        <v>1.7583798522492023E-2</v>
      </c>
      <c r="X5297">
        <v>1.8915534571922538E-2</v>
      </c>
      <c r="Y5297">
        <v>1</v>
      </c>
      <c r="Z5297">
        <v>0.97774955129685914</v>
      </c>
      <c r="AA5297">
        <v>0</v>
      </c>
      <c r="AB5297">
        <f t="shared" si="579"/>
        <v>0</v>
      </c>
      <c r="AC5297">
        <f t="shared" si="580"/>
        <v>-4.4905149726006288E-2</v>
      </c>
      <c r="AD5297">
        <f t="shared" si="581"/>
        <v>-4.4905149726006288E-2</v>
      </c>
      <c r="AE5297">
        <f t="shared" si="582"/>
        <v>2.0164724719150427E-3</v>
      </c>
      <c r="AF5297">
        <f t="shared" si="583"/>
        <v>4.4905149726006288E-2</v>
      </c>
      <c r="AG5297">
        <f t="shared" si="584"/>
        <v>0</v>
      </c>
      <c r="AH5297" t="b">
        <f t="shared" si="585"/>
        <v>1</v>
      </c>
    </row>
    <row r="5298" spans="1:34" x14ac:dyDescent="0.25">
      <c r="A5298">
        <v>27380</v>
      </c>
      <c r="B5298">
        <v>4.0404040404040407E-2</v>
      </c>
      <c r="C5298">
        <v>0</v>
      </c>
      <c r="D5298">
        <v>0.5</v>
      </c>
      <c r="E5298">
        <v>0.33333333333333331</v>
      </c>
      <c r="F5298">
        <v>0.25862068965517243</v>
      </c>
      <c r="G5298">
        <v>0.2</v>
      </c>
      <c r="H5298">
        <v>0.2</v>
      </c>
      <c r="I5298">
        <v>0.2</v>
      </c>
      <c r="J5298">
        <v>0.2</v>
      </c>
      <c r="K5298">
        <v>0.2</v>
      </c>
      <c r="L5298">
        <v>0.2</v>
      </c>
      <c r="M5298">
        <v>0.18626553082893324</v>
      </c>
      <c r="N5298">
        <v>0.11009406780626131</v>
      </c>
      <c r="O5298">
        <v>0.11342282358224902</v>
      </c>
      <c r="P5298">
        <v>0.20761483290096139</v>
      </c>
      <c r="Q5298">
        <v>9.9407538881810198E-2</v>
      </c>
      <c r="R5298">
        <v>0.27594029511237894</v>
      </c>
      <c r="S5298">
        <v>2.3593329303807902E-3</v>
      </c>
      <c r="T5298">
        <v>2.4639915832422449E-3</v>
      </c>
      <c r="U5298">
        <v>2.4909602249899559E-3</v>
      </c>
      <c r="V5298">
        <v>1.2077294685990338E-3</v>
      </c>
      <c r="W5298">
        <v>2.1780465103193453E-3</v>
      </c>
      <c r="X5298">
        <v>1.1557391623444671E-3</v>
      </c>
      <c r="Y5298">
        <v>1</v>
      </c>
      <c r="Z5298">
        <v>0.97775878223139445</v>
      </c>
      <c r="AA5298">
        <v>0</v>
      </c>
      <c r="AB5298">
        <f t="shared" si="579"/>
        <v>0</v>
      </c>
      <c r="AC5298">
        <f t="shared" si="580"/>
        <v>0.24950179287528818</v>
      </c>
      <c r="AD5298">
        <f t="shared" si="581"/>
        <v>0.24950179287528818</v>
      </c>
      <c r="AE5298">
        <f t="shared" si="582"/>
        <v>6.2251144647983203E-2</v>
      </c>
      <c r="AF5298">
        <f t="shared" si="583"/>
        <v>0.24950179287528818</v>
      </c>
      <c r="AG5298">
        <f t="shared" si="584"/>
        <v>0</v>
      </c>
      <c r="AH5298" t="b">
        <f t="shared" si="585"/>
        <v>1</v>
      </c>
    </row>
    <row r="5299" spans="1:34" x14ac:dyDescent="0.25">
      <c r="A5299">
        <v>8790</v>
      </c>
      <c r="B5299">
        <v>0.49494949494949497</v>
      </c>
      <c r="C5299">
        <v>0</v>
      </c>
      <c r="D5299">
        <v>0.16666666666666666</v>
      </c>
      <c r="E5299">
        <v>0.33333333333333331</v>
      </c>
      <c r="F5299">
        <v>0.51724137931034486</v>
      </c>
      <c r="G5299">
        <v>0.2</v>
      </c>
      <c r="H5299">
        <v>0.2</v>
      </c>
      <c r="I5299">
        <v>0.2</v>
      </c>
      <c r="J5299">
        <v>0.2</v>
      </c>
      <c r="K5299">
        <v>0.2</v>
      </c>
      <c r="L5299">
        <v>0.2</v>
      </c>
      <c r="M5299">
        <v>0.34582436281679974</v>
      </c>
      <c r="N5299">
        <v>0.28928507708017781</v>
      </c>
      <c r="O5299">
        <v>0.220594799580312</v>
      </c>
      <c r="P5299">
        <v>0.389164891021547</v>
      </c>
      <c r="Q5299">
        <v>0.32246047367142455</v>
      </c>
      <c r="R5299">
        <v>0.45428263377154726</v>
      </c>
      <c r="S5299">
        <v>1.7171273146876203E-2</v>
      </c>
      <c r="T5299">
        <v>8.9095560718393078E-3</v>
      </c>
      <c r="U5299">
        <v>1.1160216061782956E-2</v>
      </c>
      <c r="V5299">
        <v>1.610305958132045E-2</v>
      </c>
      <c r="W5299">
        <v>2.8134077635987235E-2</v>
      </c>
      <c r="X5299">
        <v>2.8373301857883806E-2</v>
      </c>
      <c r="Y5299">
        <v>1</v>
      </c>
      <c r="Z5299">
        <v>0.97784475571634388</v>
      </c>
      <c r="AA5299">
        <v>0</v>
      </c>
      <c r="AB5299">
        <f t="shared" si="579"/>
        <v>0</v>
      </c>
      <c r="AC5299">
        <f t="shared" si="580"/>
        <v>0.17130394396953658</v>
      </c>
      <c r="AD5299">
        <f t="shared" si="581"/>
        <v>0.17130394396953658</v>
      </c>
      <c r="AE5299">
        <f t="shared" si="582"/>
        <v>2.9345041219518128E-2</v>
      </c>
      <c r="AF5299">
        <f t="shared" si="583"/>
        <v>0.17130394396953658</v>
      </c>
      <c r="AG5299">
        <f t="shared" si="584"/>
        <v>0</v>
      </c>
      <c r="AH5299" t="b">
        <f t="shared" si="585"/>
        <v>1</v>
      </c>
    </row>
    <row r="5300" spans="1:34" x14ac:dyDescent="0.25">
      <c r="A5300">
        <v>3260</v>
      </c>
      <c r="B5300">
        <v>1.0101010101010102E-2</v>
      </c>
      <c r="C5300">
        <v>0</v>
      </c>
      <c r="D5300">
        <v>0.33333333333333331</v>
      </c>
      <c r="E5300">
        <v>0.66666666666666663</v>
      </c>
      <c r="F5300">
        <v>0.43103448275862066</v>
      </c>
      <c r="G5300">
        <v>0.2</v>
      </c>
      <c r="H5300">
        <v>0.2</v>
      </c>
      <c r="I5300">
        <v>0.2</v>
      </c>
      <c r="J5300">
        <v>0.2</v>
      </c>
      <c r="K5300">
        <v>0.2</v>
      </c>
      <c r="L5300">
        <v>0.2</v>
      </c>
      <c r="M5300">
        <v>0.16454958052050675</v>
      </c>
      <c r="N5300">
        <v>8.5131744278301003E-2</v>
      </c>
      <c r="O5300">
        <v>9.7274388874644291E-2</v>
      </c>
      <c r="P5300">
        <v>0.17836425876000625</v>
      </c>
      <c r="Q5300">
        <v>9.7984640631429684E-2</v>
      </c>
      <c r="R5300">
        <v>0.260044249181759</v>
      </c>
      <c r="S5300">
        <v>2.2895030862501602E-3</v>
      </c>
      <c r="T5300">
        <v>8.9059936743695592E-4</v>
      </c>
      <c r="U5300">
        <v>6.7742511495022539E-4</v>
      </c>
      <c r="V5300">
        <v>2.1900161030595812E-3</v>
      </c>
      <c r="W5300">
        <v>3.0478584105652841E-3</v>
      </c>
      <c r="X5300">
        <v>3.8848724903814504E-2</v>
      </c>
      <c r="Y5300">
        <v>1</v>
      </c>
      <c r="Z5300">
        <v>0.9778460431414292</v>
      </c>
      <c r="AA5300">
        <v>0</v>
      </c>
      <c r="AB5300">
        <f t="shared" si="579"/>
        <v>0</v>
      </c>
      <c r="AC5300">
        <f t="shared" si="580"/>
        <v>0.27088064719840987</v>
      </c>
      <c r="AD5300">
        <f t="shared" si="581"/>
        <v>0.27088064719840987</v>
      </c>
      <c r="AE5300">
        <f t="shared" si="582"/>
        <v>7.3376325026629399E-2</v>
      </c>
      <c r="AF5300">
        <f t="shared" si="583"/>
        <v>0.27088064719840987</v>
      </c>
      <c r="AG5300">
        <f t="shared" si="584"/>
        <v>0</v>
      </c>
      <c r="AH5300" t="b">
        <f t="shared" si="585"/>
        <v>1</v>
      </c>
    </row>
    <row r="5301" spans="1:34" x14ac:dyDescent="0.25">
      <c r="A5301">
        <v>29391</v>
      </c>
      <c r="B5301">
        <v>0.14141414141414141</v>
      </c>
      <c r="C5301">
        <v>0</v>
      </c>
      <c r="D5301">
        <v>0.83333333333333337</v>
      </c>
      <c r="E5301">
        <v>0.66666666666666663</v>
      </c>
      <c r="F5301">
        <v>0.10344827586206896</v>
      </c>
      <c r="G5301">
        <v>0.2</v>
      </c>
      <c r="H5301">
        <v>0.2</v>
      </c>
      <c r="I5301">
        <v>0.2</v>
      </c>
      <c r="J5301">
        <v>0.2</v>
      </c>
      <c r="K5301">
        <v>0.2</v>
      </c>
      <c r="L5301">
        <v>0</v>
      </c>
      <c r="M5301">
        <v>0.26453975830264997</v>
      </c>
      <c r="N5301">
        <v>0.10445018923648677</v>
      </c>
      <c r="O5301">
        <v>0.11365726468180523</v>
      </c>
      <c r="P5301">
        <v>0.20865007639512956</v>
      </c>
      <c r="Q5301">
        <v>8.0648088011462518E-2</v>
      </c>
      <c r="R5301">
        <v>0.26097872304454045</v>
      </c>
      <c r="S5301">
        <v>1.1447515431250801E-2</v>
      </c>
      <c r="T5301">
        <v>5.9373291162463726E-3</v>
      </c>
      <c r="U5301">
        <v>3.2364626579170575E-3</v>
      </c>
      <c r="V5301">
        <v>1.610305958132045E-2</v>
      </c>
      <c r="W5301">
        <v>0</v>
      </c>
      <c r="X5301">
        <v>0</v>
      </c>
      <c r="Y5301">
        <v>1</v>
      </c>
      <c r="Z5301">
        <v>0.97786206645791551</v>
      </c>
      <c r="AA5301">
        <v>0</v>
      </c>
      <c r="AB5301">
        <f t="shared" si="579"/>
        <v>0</v>
      </c>
      <c r="AC5301">
        <f t="shared" si="580"/>
        <v>0.1002798943368072</v>
      </c>
      <c r="AD5301">
        <f t="shared" si="581"/>
        <v>0.1002798943368072</v>
      </c>
      <c r="AE5301">
        <f t="shared" si="582"/>
        <v>1.0056057208201217E-2</v>
      </c>
      <c r="AF5301">
        <f t="shared" si="583"/>
        <v>0.1002798943368072</v>
      </c>
      <c r="AG5301">
        <f t="shared" si="584"/>
        <v>0</v>
      </c>
      <c r="AH5301" t="b">
        <f t="shared" si="585"/>
        <v>1</v>
      </c>
    </row>
    <row r="5302" spans="1:34" x14ac:dyDescent="0.25">
      <c r="A5302">
        <v>13834</v>
      </c>
      <c r="B5302">
        <v>1.0101010101010102E-2</v>
      </c>
      <c r="C5302">
        <v>1</v>
      </c>
      <c r="D5302">
        <v>0.33333333333333331</v>
      </c>
      <c r="E5302">
        <v>0.66666666666666663</v>
      </c>
      <c r="F5302">
        <v>0.37931034482758619</v>
      </c>
      <c r="G5302">
        <v>0.2</v>
      </c>
      <c r="H5302">
        <v>0.2</v>
      </c>
      <c r="I5302">
        <v>0.2</v>
      </c>
      <c r="J5302">
        <v>0.2</v>
      </c>
      <c r="K5302">
        <v>0.2</v>
      </c>
      <c r="L5302">
        <v>0.2</v>
      </c>
      <c r="M5302">
        <v>0.16440445946388388</v>
      </c>
      <c r="N5302">
        <v>8.5911846545722342E-2</v>
      </c>
      <c r="O5302">
        <v>9.7287016849561841E-2</v>
      </c>
      <c r="P5302">
        <v>0.1751728074786216</v>
      </c>
      <c r="Q5302">
        <v>0.10058552015111477</v>
      </c>
      <c r="R5302">
        <v>0.27579120964413911</v>
      </c>
      <c r="S5302">
        <v>1.6198234335219883E-3</v>
      </c>
      <c r="T5302">
        <v>8.3122607627449227E-4</v>
      </c>
      <c r="U5302">
        <v>4.6984509620106245E-4</v>
      </c>
      <c r="V5302">
        <v>9.6618357487922701E-3</v>
      </c>
      <c r="W5302">
        <v>7.0335194089968089E-3</v>
      </c>
      <c r="X5302">
        <v>2.4590194943499299E-2</v>
      </c>
      <c r="Y5302">
        <v>1</v>
      </c>
      <c r="Z5302">
        <v>0.97786631682315883</v>
      </c>
      <c r="AA5302">
        <v>0</v>
      </c>
      <c r="AB5302">
        <f t="shared" si="579"/>
        <v>0</v>
      </c>
      <c r="AC5302">
        <f t="shared" si="580"/>
        <v>0.25445336678503833</v>
      </c>
      <c r="AD5302">
        <f t="shared" si="581"/>
        <v>0.25445336678503833</v>
      </c>
      <c r="AE5302">
        <f t="shared" si="582"/>
        <v>6.4746515868241247E-2</v>
      </c>
      <c r="AF5302">
        <f t="shared" si="583"/>
        <v>0.25445336678503833</v>
      </c>
      <c r="AG5302">
        <f t="shared" si="584"/>
        <v>0</v>
      </c>
      <c r="AH5302" t="b">
        <f t="shared" si="585"/>
        <v>1</v>
      </c>
    </row>
    <row r="5303" spans="1:34" x14ac:dyDescent="0.25">
      <c r="A5303">
        <v>18050</v>
      </c>
      <c r="B5303">
        <v>0.10101010101010101</v>
      </c>
      <c r="C5303">
        <v>0</v>
      </c>
      <c r="D5303">
        <v>0.33333333333333331</v>
      </c>
      <c r="E5303">
        <v>0.33333333333333331</v>
      </c>
      <c r="F5303">
        <v>0.32758620689655171</v>
      </c>
      <c r="G5303">
        <v>0.2</v>
      </c>
      <c r="H5303">
        <v>0.2</v>
      </c>
      <c r="I5303">
        <v>0.4</v>
      </c>
      <c r="J5303">
        <v>0.2</v>
      </c>
      <c r="K5303">
        <v>0.2</v>
      </c>
      <c r="L5303">
        <v>0.2</v>
      </c>
      <c r="M5303">
        <v>0.17398775850794315</v>
      </c>
      <c r="N5303">
        <v>9.8459914891032424E-2</v>
      </c>
      <c r="O5303">
        <v>0.10454151391849904</v>
      </c>
      <c r="P5303">
        <v>0.1923131993074513</v>
      </c>
      <c r="Q5303">
        <v>0.1153033450503468</v>
      </c>
      <c r="R5303">
        <v>0.28877855198049285</v>
      </c>
      <c r="S5303">
        <v>3.9539718299540271E-3</v>
      </c>
      <c r="T5303">
        <v>0</v>
      </c>
      <c r="U5303">
        <v>1.7499218784875676E-3</v>
      </c>
      <c r="V5303">
        <v>2.1916264090177133E-3</v>
      </c>
      <c r="W5303">
        <v>4.454562292364646E-3</v>
      </c>
      <c r="X5303">
        <v>0</v>
      </c>
      <c r="Y5303">
        <v>1</v>
      </c>
      <c r="Z5303">
        <v>0.97794336062147236</v>
      </c>
      <c r="AA5303">
        <v>0</v>
      </c>
      <c r="AB5303">
        <f t="shared" si="579"/>
        <v>0</v>
      </c>
      <c r="AC5303">
        <f t="shared" si="580"/>
        <v>0.29998003536543849</v>
      </c>
      <c r="AD5303">
        <f t="shared" si="581"/>
        <v>0.29998003536543849</v>
      </c>
      <c r="AE5303">
        <f t="shared" si="582"/>
        <v>8.9988021617849731E-2</v>
      </c>
      <c r="AF5303">
        <f t="shared" si="583"/>
        <v>0.29998003536543849</v>
      </c>
      <c r="AG5303">
        <f t="shared" si="584"/>
        <v>0</v>
      </c>
      <c r="AH5303" t="b">
        <f t="shared" si="585"/>
        <v>1</v>
      </c>
    </row>
    <row r="5304" spans="1:34" x14ac:dyDescent="0.25">
      <c r="A5304">
        <v>22427</v>
      </c>
      <c r="B5304">
        <v>0.24242424242424243</v>
      </c>
      <c r="C5304">
        <v>1</v>
      </c>
      <c r="D5304">
        <v>0.33333333333333331</v>
      </c>
      <c r="E5304">
        <v>0.33333333333333331</v>
      </c>
      <c r="F5304">
        <v>0.20689655172413793</v>
      </c>
      <c r="G5304">
        <v>0.1</v>
      </c>
      <c r="H5304">
        <v>0.1</v>
      </c>
      <c r="I5304">
        <v>0.1</v>
      </c>
      <c r="J5304">
        <v>0.1</v>
      </c>
      <c r="K5304">
        <v>0.1</v>
      </c>
      <c r="L5304">
        <v>0.1</v>
      </c>
      <c r="M5304">
        <v>0.1469474582135421</v>
      </c>
      <c r="N5304">
        <v>6.6220432985229311E-2</v>
      </c>
      <c r="O5304">
        <v>8.6477470320141123E-2</v>
      </c>
      <c r="P5304">
        <v>0.18739131827284836</v>
      </c>
      <c r="Q5304">
        <v>8.0648088011462518E-2</v>
      </c>
      <c r="R5304">
        <v>0.33782690254959208</v>
      </c>
      <c r="S5304">
        <v>0</v>
      </c>
      <c r="T5304">
        <v>1.4368336461316223E-4</v>
      </c>
      <c r="U5304">
        <v>3.2288737109950449E-2</v>
      </c>
      <c r="V5304">
        <v>0</v>
      </c>
      <c r="W5304">
        <v>0.23445064696656032</v>
      </c>
      <c r="X5304">
        <v>0</v>
      </c>
      <c r="Y5304">
        <v>1</v>
      </c>
      <c r="Z5304">
        <v>0.97794868471287255</v>
      </c>
      <c r="AA5304">
        <v>0</v>
      </c>
      <c r="AB5304">
        <f t="shared" si="579"/>
        <v>0</v>
      </c>
      <c r="AC5304">
        <f t="shared" si="580"/>
        <v>9.2744407339590038E-2</v>
      </c>
      <c r="AD5304">
        <f t="shared" si="581"/>
        <v>9.2744407339590038E-2</v>
      </c>
      <c r="AE5304">
        <f t="shared" si="582"/>
        <v>8.6015250927718029E-3</v>
      </c>
      <c r="AF5304">
        <f t="shared" si="583"/>
        <v>9.2744407339590038E-2</v>
      </c>
      <c r="AG5304">
        <f t="shared" si="584"/>
        <v>0</v>
      </c>
      <c r="AH5304" t="b">
        <f t="shared" si="585"/>
        <v>1</v>
      </c>
    </row>
    <row r="5305" spans="1:34" x14ac:dyDescent="0.25">
      <c r="A5305">
        <v>3306</v>
      </c>
      <c r="B5305">
        <v>7.0707070707070704E-2</v>
      </c>
      <c r="C5305">
        <v>0</v>
      </c>
      <c r="D5305">
        <v>0.5</v>
      </c>
      <c r="E5305">
        <v>0.66666666666666663</v>
      </c>
      <c r="F5305">
        <v>0.18965517241379309</v>
      </c>
      <c r="G5305">
        <v>0.2</v>
      </c>
      <c r="H5305">
        <v>0.2</v>
      </c>
      <c r="I5305">
        <v>0.2</v>
      </c>
      <c r="J5305">
        <v>0.2</v>
      </c>
      <c r="K5305">
        <v>0.2</v>
      </c>
      <c r="L5305">
        <v>0.2</v>
      </c>
      <c r="M5305">
        <v>0.21632505700868337</v>
      </c>
      <c r="N5305">
        <v>0.13211439981474943</v>
      </c>
      <c r="O5305">
        <v>0.1128073470656155</v>
      </c>
      <c r="P5305">
        <v>0.20646655099068753</v>
      </c>
      <c r="Q5305">
        <v>0.13016593869142939</v>
      </c>
      <c r="R5305">
        <v>0.29988388240076785</v>
      </c>
      <c r="S5305">
        <v>2.9408667142883311E-3</v>
      </c>
      <c r="T5305">
        <v>1.1874658232492747E-3</v>
      </c>
      <c r="U5305">
        <v>2.232043212356591E-3</v>
      </c>
      <c r="V5305">
        <v>2.8502415458937199E-3</v>
      </c>
      <c r="W5305">
        <v>4.6937019522705374E-3</v>
      </c>
      <c r="X5305">
        <v>3.7982393420420454E-3</v>
      </c>
      <c r="Y5305">
        <v>1</v>
      </c>
      <c r="Z5305">
        <v>0.97798036022395762</v>
      </c>
      <c r="AA5305">
        <v>0</v>
      </c>
      <c r="AB5305">
        <f t="shared" si="579"/>
        <v>0</v>
      </c>
      <c r="AC5305">
        <f t="shared" si="580"/>
        <v>0.20502086311307666</v>
      </c>
      <c r="AD5305">
        <f t="shared" si="581"/>
        <v>0.20502086311307666</v>
      </c>
      <c r="AE5305">
        <f t="shared" si="582"/>
        <v>4.2033554311630916E-2</v>
      </c>
      <c r="AF5305">
        <f t="shared" si="583"/>
        <v>0.20502086311307666</v>
      </c>
      <c r="AG5305">
        <f t="shared" si="584"/>
        <v>0</v>
      </c>
      <c r="AH5305" t="b">
        <f t="shared" si="585"/>
        <v>1</v>
      </c>
    </row>
    <row r="5306" spans="1:34" x14ac:dyDescent="0.25">
      <c r="A5306">
        <v>18194</v>
      </c>
      <c r="B5306">
        <v>6.0606060606060608E-2</v>
      </c>
      <c r="C5306">
        <v>0</v>
      </c>
      <c r="D5306">
        <v>0.33333333333333331</v>
      </c>
      <c r="E5306">
        <v>0.33333333333333331</v>
      </c>
      <c r="F5306">
        <v>0.41379310344827586</v>
      </c>
      <c r="G5306">
        <v>0.4</v>
      </c>
      <c r="H5306">
        <v>0.2</v>
      </c>
      <c r="I5306">
        <v>0.2</v>
      </c>
      <c r="J5306">
        <v>0.2</v>
      </c>
      <c r="K5306">
        <v>0.2</v>
      </c>
      <c r="L5306">
        <v>0.2</v>
      </c>
      <c r="M5306">
        <v>0.20733020615154002</v>
      </c>
      <c r="N5306">
        <v>0.13236114749057615</v>
      </c>
      <c r="O5306">
        <v>0.12489067193454537</v>
      </c>
      <c r="P5306">
        <v>0.22610697578905525</v>
      </c>
      <c r="Q5306">
        <v>0.13119121868508338</v>
      </c>
      <c r="R5306">
        <v>0.29827237607654694</v>
      </c>
      <c r="S5306">
        <v>3.5487297836877484E-3</v>
      </c>
      <c r="T5306">
        <v>1.7811987348739118E-3</v>
      </c>
      <c r="U5306">
        <v>3.4596669791527165E-3</v>
      </c>
      <c r="V5306">
        <v>3.2206119162640902E-3</v>
      </c>
      <c r="W5306">
        <v>4.2201116453980851E-3</v>
      </c>
      <c r="X5306">
        <v>3.2156408772268312E-3</v>
      </c>
      <c r="Y5306">
        <v>1</v>
      </c>
      <c r="Z5306">
        <v>0.97798467053741012</v>
      </c>
      <c r="AA5306">
        <v>0</v>
      </c>
      <c r="AB5306">
        <f t="shared" si="579"/>
        <v>0</v>
      </c>
      <c r="AC5306">
        <f t="shared" si="580"/>
        <v>0.45599256416424394</v>
      </c>
      <c r="AD5306">
        <f t="shared" si="581"/>
        <v>0.45599256416424394</v>
      </c>
      <c r="AE5306">
        <f t="shared" si="582"/>
        <v>0.20792921857308214</v>
      </c>
      <c r="AF5306">
        <f t="shared" si="583"/>
        <v>0.45599256416424394</v>
      </c>
      <c r="AG5306">
        <f t="shared" si="584"/>
        <v>0</v>
      </c>
      <c r="AH5306" t="b">
        <f t="shared" si="585"/>
        <v>1</v>
      </c>
    </row>
    <row r="5307" spans="1:34" x14ac:dyDescent="0.25">
      <c r="A5307">
        <v>21377</v>
      </c>
      <c r="B5307">
        <v>1.0101010101010102E-2</v>
      </c>
      <c r="C5307">
        <v>0</v>
      </c>
      <c r="D5307">
        <v>0.33333333333333331</v>
      </c>
      <c r="E5307">
        <v>0.33333333333333331</v>
      </c>
      <c r="F5307">
        <v>0.58620689655172409</v>
      </c>
      <c r="G5307">
        <v>0.5</v>
      </c>
      <c r="H5307">
        <v>0.4</v>
      </c>
      <c r="I5307">
        <v>0.4</v>
      </c>
      <c r="J5307">
        <v>0.4</v>
      </c>
      <c r="K5307">
        <v>0.2</v>
      </c>
      <c r="L5307">
        <v>0.2</v>
      </c>
      <c r="M5307">
        <v>0.15814567145477665</v>
      </c>
      <c r="N5307">
        <v>7.8212370030406902E-2</v>
      </c>
      <c r="O5307">
        <v>9.4696634864301424E-2</v>
      </c>
      <c r="P5307">
        <v>0.1739614124526887</v>
      </c>
      <c r="Q5307">
        <v>9.5357980376894511E-2</v>
      </c>
      <c r="R5307">
        <v>0.27254206861466557</v>
      </c>
      <c r="S5307">
        <v>0</v>
      </c>
      <c r="T5307">
        <v>1.8405720260363757E-3</v>
      </c>
      <c r="U5307">
        <v>0</v>
      </c>
      <c r="V5307">
        <v>1.1272141706924316E-3</v>
      </c>
      <c r="W5307">
        <v>1.4067038817993619E-3</v>
      </c>
      <c r="X5307">
        <v>3.7831069143845074E-3</v>
      </c>
      <c r="Y5307">
        <v>1</v>
      </c>
      <c r="Z5307">
        <v>0.97802528294435032</v>
      </c>
      <c r="AA5307">
        <v>1</v>
      </c>
      <c r="AB5307">
        <f t="shared" si="579"/>
        <v>1</v>
      </c>
      <c r="AC5307">
        <f t="shared" si="580"/>
        <v>0.66661143707396286</v>
      </c>
      <c r="AD5307">
        <f t="shared" si="581"/>
        <v>-0.33338856292603714</v>
      </c>
      <c r="AE5307">
        <f t="shared" si="582"/>
        <v>0.11114793388988822</v>
      </c>
      <c r="AF5307">
        <f t="shared" si="583"/>
        <v>0.33338856292603714</v>
      </c>
      <c r="AG5307">
        <f t="shared" si="584"/>
        <v>1</v>
      </c>
      <c r="AH5307" t="b">
        <f t="shared" si="585"/>
        <v>1</v>
      </c>
    </row>
    <row r="5308" spans="1:34" x14ac:dyDescent="0.25">
      <c r="A5308">
        <v>7093</v>
      </c>
      <c r="B5308">
        <v>0.21212121212121213</v>
      </c>
      <c r="C5308">
        <v>1</v>
      </c>
      <c r="D5308">
        <v>0.33333333333333331</v>
      </c>
      <c r="E5308">
        <v>0.66666666666666663</v>
      </c>
      <c r="F5308">
        <v>0.34482758620689657</v>
      </c>
      <c r="G5308">
        <v>0.2</v>
      </c>
      <c r="H5308">
        <v>0.2</v>
      </c>
      <c r="I5308">
        <v>0.2</v>
      </c>
      <c r="J5308">
        <v>0.2</v>
      </c>
      <c r="K5308">
        <v>0.2</v>
      </c>
      <c r="L5308">
        <v>0.2</v>
      </c>
      <c r="M5308">
        <v>0.17484963600276437</v>
      </c>
      <c r="N5308">
        <v>9.379163867029576E-2</v>
      </c>
      <c r="O5308">
        <v>9.9035716854448314E-2</v>
      </c>
      <c r="P5308">
        <v>0.17931095549489159</v>
      </c>
      <c r="Q5308">
        <v>8.8023361312041096E-2</v>
      </c>
      <c r="R5308">
        <v>0.26473429357695233</v>
      </c>
      <c r="S5308">
        <v>2.2940820924226605E-3</v>
      </c>
      <c r="T5308">
        <v>1.1928094194538963E-3</v>
      </c>
      <c r="U5308">
        <v>5.5845721173161909E-3</v>
      </c>
      <c r="V5308">
        <v>1.6103059581320451E-3</v>
      </c>
      <c r="W5308">
        <v>2.344506469665603E-3</v>
      </c>
      <c r="X5308">
        <v>5.6746603715767613E-3</v>
      </c>
      <c r="Y5308">
        <v>1</v>
      </c>
      <c r="Z5308">
        <v>0.97806046048437512</v>
      </c>
      <c r="AA5308">
        <v>1</v>
      </c>
      <c r="AB5308">
        <f t="shared" si="579"/>
        <v>1</v>
      </c>
      <c r="AC5308">
        <f t="shared" si="580"/>
        <v>0.22703500542510813</v>
      </c>
      <c r="AD5308">
        <f t="shared" si="581"/>
        <v>-0.77296499457489187</v>
      </c>
      <c r="AE5308">
        <f t="shared" si="582"/>
        <v>0.59747488283816264</v>
      </c>
      <c r="AF5308">
        <f t="shared" si="583"/>
        <v>0.77296499457489187</v>
      </c>
      <c r="AG5308">
        <f t="shared" si="584"/>
        <v>0</v>
      </c>
      <c r="AH5308" t="b">
        <f t="shared" si="585"/>
        <v>0</v>
      </c>
    </row>
    <row r="5309" spans="1:34" x14ac:dyDescent="0.25">
      <c r="A5309">
        <v>26570</v>
      </c>
      <c r="B5309">
        <v>0.21212121212121213</v>
      </c>
      <c r="C5309">
        <v>1</v>
      </c>
      <c r="D5309">
        <v>0.5</v>
      </c>
      <c r="E5309">
        <v>0.33333333333333331</v>
      </c>
      <c r="F5309">
        <v>0.53448275862068961</v>
      </c>
      <c r="G5309">
        <v>0.4</v>
      </c>
      <c r="H5309">
        <v>0.2</v>
      </c>
      <c r="I5309">
        <v>0.2</v>
      </c>
      <c r="J5309">
        <v>0.2</v>
      </c>
      <c r="K5309">
        <v>0.2</v>
      </c>
      <c r="L5309">
        <v>0.2</v>
      </c>
      <c r="M5309">
        <v>0.34124066115029672</v>
      </c>
      <c r="N5309">
        <v>0.27771830526104008</v>
      </c>
      <c r="O5309">
        <v>0.19423692167306392</v>
      </c>
      <c r="P5309">
        <v>0.27371310473197652</v>
      </c>
      <c r="Q5309">
        <v>0.20128606204232999</v>
      </c>
      <c r="R5309">
        <v>0.35547969786369743</v>
      </c>
      <c r="S5309">
        <v>1.0302763888125722E-2</v>
      </c>
      <c r="T5309">
        <v>3.6217707609102878E-3</v>
      </c>
      <c r="U5309">
        <v>6.696129637069774E-3</v>
      </c>
      <c r="V5309">
        <v>7.4074074074074077E-3</v>
      </c>
      <c r="W5309">
        <v>1.2894785583160817E-2</v>
      </c>
      <c r="X5309">
        <v>5.6746603715767613E-3</v>
      </c>
      <c r="Y5309">
        <v>1</v>
      </c>
      <c r="Z5309">
        <v>0.97808270308810064</v>
      </c>
      <c r="AA5309">
        <v>1</v>
      </c>
      <c r="AB5309">
        <f t="shared" si="579"/>
        <v>1</v>
      </c>
      <c r="AC5309">
        <f t="shared" si="580"/>
        <v>0.34971001315705563</v>
      </c>
      <c r="AD5309">
        <f t="shared" si="581"/>
        <v>-0.65028998684294437</v>
      </c>
      <c r="AE5309">
        <f t="shared" si="582"/>
        <v>0.42287706698819677</v>
      </c>
      <c r="AF5309">
        <f t="shared" si="583"/>
        <v>0.65028998684294437</v>
      </c>
      <c r="AG5309">
        <f t="shared" si="584"/>
        <v>0</v>
      </c>
      <c r="AH5309" t="b">
        <f t="shared" si="585"/>
        <v>0</v>
      </c>
    </row>
    <row r="5310" spans="1:34" x14ac:dyDescent="0.25">
      <c r="A5310">
        <v>22603</v>
      </c>
      <c r="B5310">
        <v>0.12121212121212122</v>
      </c>
      <c r="C5310">
        <v>1</v>
      </c>
      <c r="D5310">
        <v>0.33333333333333331</v>
      </c>
      <c r="E5310">
        <v>0.33333333333333331</v>
      </c>
      <c r="F5310">
        <v>0.37931034482758619</v>
      </c>
      <c r="G5310">
        <v>0.1</v>
      </c>
      <c r="H5310">
        <v>0.1</v>
      </c>
      <c r="I5310">
        <v>0.1</v>
      </c>
      <c r="J5310">
        <v>0.1</v>
      </c>
      <c r="K5310">
        <v>0.1</v>
      </c>
      <c r="L5310">
        <v>0.1</v>
      </c>
      <c r="M5310">
        <v>0.1485473293743601</v>
      </c>
      <c r="N5310">
        <v>7.2651057029082061E-2</v>
      </c>
      <c r="O5310">
        <v>8.7887960214192415E-2</v>
      </c>
      <c r="P5310">
        <v>0.16351854677812255</v>
      </c>
      <c r="Q5310">
        <v>9.1705048561980362E-2</v>
      </c>
      <c r="R5310">
        <v>0.2621644904543034</v>
      </c>
      <c r="S5310">
        <v>7.7568364562155432E-3</v>
      </c>
      <c r="T5310">
        <v>1.6689832145768554E-3</v>
      </c>
      <c r="U5310">
        <v>4.0054015445739029E-3</v>
      </c>
      <c r="V5310">
        <v>1.8278582930756845E-2</v>
      </c>
      <c r="W5310">
        <v>3.6175734826940256E-3</v>
      </c>
      <c r="X5310">
        <v>2.0977327840262096E-3</v>
      </c>
      <c r="Y5310">
        <v>1</v>
      </c>
      <c r="Z5310">
        <v>0.97808763239517438</v>
      </c>
      <c r="AA5310">
        <v>0</v>
      </c>
      <c r="AB5310">
        <f t="shared" si="579"/>
        <v>0</v>
      </c>
      <c r="AC5310">
        <f t="shared" si="580"/>
        <v>0.13255922329619388</v>
      </c>
      <c r="AD5310">
        <f t="shared" si="581"/>
        <v>0.13255922329619388</v>
      </c>
      <c r="AE5310">
        <f t="shared" si="582"/>
        <v>1.7571947680890189E-2</v>
      </c>
      <c r="AF5310">
        <f t="shared" si="583"/>
        <v>0.13255922329619388</v>
      </c>
      <c r="AG5310">
        <f t="shared" si="584"/>
        <v>0</v>
      </c>
      <c r="AH5310" t="b">
        <f t="shared" si="585"/>
        <v>1</v>
      </c>
    </row>
    <row r="5311" spans="1:34" x14ac:dyDescent="0.25">
      <c r="A5311">
        <v>25009</v>
      </c>
      <c r="B5311">
        <v>1.0101010101010102E-2</v>
      </c>
      <c r="C5311">
        <v>0</v>
      </c>
      <c r="D5311">
        <v>0.5</v>
      </c>
      <c r="E5311">
        <v>0.33333333333333331</v>
      </c>
      <c r="F5311">
        <v>0.5</v>
      </c>
      <c r="G5311">
        <v>0.3</v>
      </c>
      <c r="H5311">
        <v>0.7</v>
      </c>
      <c r="I5311">
        <v>0.6</v>
      </c>
      <c r="J5311">
        <v>0.7</v>
      </c>
      <c r="K5311">
        <v>0.6</v>
      </c>
      <c r="L5311">
        <v>0.5</v>
      </c>
      <c r="M5311">
        <v>0.16278158130628417</v>
      </c>
      <c r="N5311">
        <v>8.3110311395566891E-2</v>
      </c>
      <c r="O5311">
        <v>9.6899941966219622E-2</v>
      </c>
      <c r="P5311">
        <v>0.17770015806538519</v>
      </c>
      <c r="Q5311">
        <v>9.8558757765206909E-2</v>
      </c>
      <c r="R5311">
        <v>0.27442023812176902</v>
      </c>
      <c r="S5311">
        <v>0</v>
      </c>
      <c r="T5311">
        <v>1.1874658232492747E-3</v>
      </c>
      <c r="U5311">
        <v>0</v>
      </c>
      <c r="V5311">
        <v>0</v>
      </c>
      <c r="W5311">
        <v>0</v>
      </c>
      <c r="X5311">
        <v>0</v>
      </c>
      <c r="Y5311">
        <v>1</v>
      </c>
      <c r="Z5311">
        <v>0.97810330518546207</v>
      </c>
      <c r="AA5311">
        <v>0</v>
      </c>
      <c r="AB5311">
        <f t="shared" si="579"/>
        <v>0</v>
      </c>
      <c r="AC5311">
        <f t="shared" si="580"/>
        <v>0.56481627860266803</v>
      </c>
      <c r="AD5311">
        <f t="shared" si="581"/>
        <v>0.56481627860266803</v>
      </c>
      <c r="AE5311">
        <f t="shared" si="582"/>
        <v>0.31901742857456672</v>
      </c>
      <c r="AF5311">
        <f t="shared" si="583"/>
        <v>0.56481627860266803</v>
      </c>
      <c r="AG5311">
        <f t="shared" si="584"/>
        <v>1</v>
      </c>
      <c r="AH5311" t="b">
        <f t="shared" si="585"/>
        <v>0</v>
      </c>
    </row>
    <row r="5312" spans="1:34" x14ac:dyDescent="0.25">
      <c r="A5312">
        <v>18273</v>
      </c>
      <c r="B5312">
        <v>0.32323232323232326</v>
      </c>
      <c r="C5312">
        <v>0</v>
      </c>
      <c r="D5312">
        <v>0.5</v>
      </c>
      <c r="E5312">
        <v>0.33333333333333331</v>
      </c>
      <c r="F5312">
        <v>0.60344827586206895</v>
      </c>
      <c r="G5312">
        <v>0.1</v>
      </c>
      <c r="H5312">
        <v>0.1</v>
      </c>
      <c r="I5312">
        <v>0.4</v>
      </c>
      <c r="J5312">
        <v>0.1</v>
      </c>
      <c r="K5312">
        <v>0.1</v>
      </c>
      <c r="L5312">
        <v>0.2</v>
      </c>
      <c r="M5312">
        <v>0.14683773253658333</v>
      </c>
      <c r="N5312">
        <v>6.7643028239322472E-2</v>
      </c>
      <c r="O5312">
        <v>8.6542257321892024E-2</v>
      </c>
      <c r="P5312">
        <v>0.16047687139807798</v>
      </c>
      <c r="Q5312">
        <v>8.7730849128164951E-2</v>
      </c>
      <c r="R5312">
        <v>0.26537828132120467</v>
      </c>
      <c r="S5312">
        <v>1.715982563144495E-3</v>
      </c>
      <c r="T5312">
        <v>0</v>
      </c>
      <c r="U5312">
        <v>4.017677782241864E-4</v>
      </c>
      <c r="V5312">
        <v>1.1502415458937197E-2</v>
      </c>
      <c r="W5312">
        <v>7.0335194089968089E-3</v>
      </c>
      <c r="X5312">
        <v>4.5075718884891409E-3</v>
      </c>
      <c r="Y5312">
        <v>1</v>
      </c>
      <c r="Z5312">
        <v>0.97811485848055613</v>
      </c>
      <c r="AA5312">
        <v>0</v>
      </c>
      <c r="AB5312">
        <f t="shared" si="579"/>
        <v>0</v>
      </c>
      <c r="AC5312">
        <f t="shared" si="580"/>
        <v>0.17751337918347693</v>
      </c>
      <c r="AD5312">
        <f t="shared" si="581"/>
        <v>0.17751337918347693</v>
      </c>
      <c r="AE5312">
        <f t="shared" si="582"/>
        <v>3.1510999789136858E-2</v>
      </c>
      <c r="AF5312">
        <f t="shared" si="583"/>
        <v>0.17751337918347693</v>
      </c>
      <c r="AG5312">
        <f t="shared" si="584"/>
        <v>0</v>
      </c>
      <c r="AH5312" t="b">
        <f t="shared" si="585"/>
        <v>1</v>
      </c>
    </row>
    <row r="5313" spans="1:34" x14ac:dyDescent="0.25">
      <c r="A5313">
        <v>13435</v>
      </c>
      <c r="B5313">
        <v>6.0606060606060608E-2</v>
      </c>
      <c r="C5313">
        <v>0</v>
      </c>
      <c r="D5313">
        <v>0.16666666666666666</v>
      </c>
      <c r="E5313">
        <v>0.66666666666666663</v>
      </c>
      <c r="F5313">
        <v>0.15517241379310345</v>
      </c>
      <c r="G5313">
        <v>0.2</v>
      </c>
      <c r="H5313">
        <v>0.2</v>
      </c>
      <c r="I5313">
        <v>0.2</v>
      </c>
      <c r="J5313">
        <v>0.2</v>
      </c>
      <c r="K5313">
        <v>0.2</v>
      </c>
      <c r="L5313">
        <v>0.2</v>
      </c>
      <c r="M5313">
        <v>0.17855287760012248</v>
      </c>
      <c r="N5313">
        <v>9.0430176101918183E-2</v>
      </c>
      <c r="O5313">
        <v>9.2604783367090285E-2</v>
      </c>
      <c r="P5313">
        <v>0.16811073243241717</v>
      </c>
      <c r="Q5313">
        <v>8.7057575321887348E-2</v>
      </c>
      <c r="R5313">
        <v>0.26021024124948994</v>
      </c>
      <c r="S5313">
        <v>1.8155759473963771E-3</v>
      </c>
      <c r="T5313">
        <v>5.9373291162463735E-4</v>
      </c>
      <c r="U5313">
        <v>0</v>
      </c>
      <c r="V5313">
        <v>0</v>
      </c>
      <c r="W5313">
        <v>0</v>
      </c>
      <c r="X5313">
        <v>0</v>
      </c>
      <c r="Y5313">
        <v>1</v>
      </c>
      <c r="Z5313">
        <v>0.97814196367917983</v>
      </c>
      <c r="AA5313">
        <v>0</v>
      </c>
      <c r="AB5313">
        <f t="shared" si="579"/>
        <v>0</v>
      </c>
      <c r="AC5313">
        <f t="shared" si="580"/>
        <v>0.25125834740730585</v>
      </c>
      <c r="AD5313">
        <f t="shared" si="581"/>
        <v>0.25125834740730585</v>
      </c>
      <c r="AE5313">
        <f t="shared" si="582"/>
        <v>6.3130757141850402E-2</v>
      </c>
      <c r="AF5313">
        <f t="shared" si="583"/>
        <v>0.25125834740730585</v>
      </c>
      <c r="AG5313">
        <f t="shared" si="584"/>
        <v>0</v>
      </c>
      <c r="AH5313" t="b">
        <f t="shared" si="585"/>
        <v>1</v>
      </c>
    </row>
    <row r="5314" spans="1:34" x14ac:dyDescent="0.25">
      <c r="A5314">
        <v>11843</v>
      </c>
      <c r="B5314">
        <v>0.19191919191919191</v>
      </c>
      <c r="C5314">
        <v>1</v>
      </c>
      <c r="D5314">
        <v>0.16666666666666666</v>
      </c>
      <c r="E5314">
        <v>0.66666666666666663</v>
      </c>
      <c r="F5314">
        <v>0.22413793103448276</v>
      </c>
      <c r="G5314">
        <v>0.1</v>
      </c>
      <c r="H5314">
        <v>0.1</v>
      </c>
      <c r="I5314">
        <v>0.1</v>
      </c>
      <c r="J5314">
        <v>0.1</v>
      </c>
      <c r="K5314">
        <v>0.1</v>
      </c>
      <c r="L5314">
        <v>0</v>
      </c>
      <c r="M5314">
        <v>0.1488225284512486</v>
      </c>
      <c r="N5314">
        <v>7.7021337979781876E-2</v>
      </c>
      <c r="O5314">
        <v>8.6344602062313022E-2</v>
      </c>
      <c r="P5314">
        <v>0.16107974295064179</v>
      </c>
      <c r="Q5314">
        <v>8.0648088011462518E-2</v>
      </c>
      <c r="R5314">
        <v>0.26097872304454045</v>
      </c>
      <c r="S5314">
        <v>1.3028417312306537E-2</v>
      </c>
      <c r="T5314">
        <v>0</v>
      </c>
      <c r="U5314">
        <v>1.1160216061782955E-3</v>
      </c>
      <c r="V5314">
        <v>0</v>
      </c>
      <c r="W5314">
        <v>0</v>
      </c>
      <c r="X5314">
        <v>0</v>
      </c>
      <c r="Y5314">
        <v>1</v>
      </c>
      <c r="Z5314">
        <v>0.97818084049453946</v>
      </c>
      <c r="AA5314">
        <v>0</v>
      </c>
      <c r="AB5314">
        <f t="shared" si="579"/>
        <v>0</v>
      </c>
      <c r="AC5314">
        <f t="shared" si="580"/>
        <v>0.10668586473811834</v>
      </c>
      <c r="AD5314">
        <f t="shared" si="581"/>
        <v>0.10668586473811834</v>
      </c>
      <c r="AE5314">
        <f t="shared" si="582"/>
        <v>1.1381873734920082E-2</v>
      </c>
      <c r="AF5314">
        <f t="shared" si="583"/>
        <v>0.10668586473811834</v>
      </c>
      <c r="AG5314">
        <f t="shared" si="584"/>
        <v>0</v>
      </c>
      <c r="AH5314" t="b">
        <f t="shared" si="585"/>
        <v>1</v>
      </c>
    </row>
    <row r="5315" spans="1:34" x14ac:dyDescent="0.25">
      <c r="A5315">
        <v>10966</v>
      </c>
      <c r="B5315">
        <v>7.0707070707070704E-2</v>
      </c>
      <c r="C5315">
        <v>0</v>
      </c>
      <c r="D5315">
        <v>0.33333333333333331</v>
      </c>
      <c r="E5315">
        <v>0.66666666666666663</v>
      </c>
      <c r="F5315">
        <v>0.25862068965517243</v>
      </c>
      <c r="G5315">
        <v>0.2</v>
      </c>
      <c r="H5315">
        <v>0.2</v>
      </c>
      <c r="I5315">
        <v>0.2</v>
      </c>
      <c r="J5315">
        <v>0.2</v>
      </c>
      <c r="K5315">
        <v>0.2</v>
      </c>
      <c r="L5315">
        <v>0.2</v>
      </c>
      <c r="M5315">
        <v>0.19889460229308967</v>
      </c>
      <c r="N5315">
        <v>0.10009129664005588</v>
      </c>
      <c r="O5315">
        <v>0.10500325856657111</v>
      </c>
      <c r="P5315">
        <v>0.19252703031125129</v>
      </c>
      <c r="Q5315">
        <v>0.10974065572307524</v>
      </c>
      <c r="R5315">
        <v>0.27787379530872602</v>
      </c>
      <c r="S5315">
        <v>3.4422678901771158E-3</v>
      </c>
      <c r="T5315">
        <v>8.9238056617182981E-4</v>
      </c>
      <c r="U5315">
        <v>2.2510155796616224E-3</v>
      </c>
      <c r="V5315">
        <v>1.6489533011272142E-3</v>
      </c>
      <c r="W5315">
        <v>2.3843630796499182E-3</v>
      </c>
      <c r="X5315">
        <v>3.7831069143845074E-3</v>
      </c>
      <c r="Y5315">
        <v>1</v>
      </c>
      <c r="Z5315">
        <v>0.97819077965213053</v>
      </c>
      <c r="AA5315">
        <v>0</v>
      </c>
      <c r="AB5315">
        <f t="shared" ref="AB5315:AB5378" si="586">AA5315 - $AI$5</f>
        <v>0</v>
      </c>
      <c r="AC5315">
        <f t="shared" si="580"/>
        <v>0.23052622852179061</v>
      </c>
      <c r="AD5315">
        <f t="shared" si="581"/>
        <v>0.23052622852179061</v>
      </c>
      <c r="AE5315">
        <f t="shared" si="582"/>
        <v>5.3142342036480827E-2</v>
      </c>
      <c r="AF5315">
        <f t="shared" si="583"/>
        <v>0.23052622852179061</v>
      </c>
      <c r="AG5315">
        <f t="shared" si="584"/>
        <v>0</v>
      </c>
      <c r="AH5315" t="b">
        <f t="shared" si="585"/>
        <v>1</v>
      </c>
    </row>
    <row r="5316" spans="1:34" x14ac:dyDescent="0.25">
      <c r="A5316">
        <v>5728</v>
      </c>
      <c r="B5316">
        <v>0.17171717171717171</v>
      </c>
      <c r="C5316">
        <v>0</v>
      </c>
      <c r="D5316">
        <v>0.16666666666666666</v>
      </c>
      <c r="E5316">
        <v>0.33333333333333331</v>
      </c>
      <c r="F5316">
        <v>0.48275862068965519</v>
      </c>
      <c r="G5316">
        <v>0.2</v>
      </c>
      <c r="H5316">
        <v>0.2</v>
      </c>
      <c r="I5316">
        <v>0.2</v>
      </c>
      <c r="J5316">
        <v>0.2</v>
      </c>
      <c r="K5316">
        <v>0.2</v>
      </c>
      <c r="L5316">
        <v>0.2</v>
      </c>
      <c r="M5316">
        <v>0.20265978580485997</v>
      </c>
      <c r="N5316">
        <v>0.12830594434131656</v>
      </c>
      <c r="O5316">
        <v>0.12352685064345023</v>
      </c>
      <c r="P5316">
        <v>0.22699055940828158</v>
      </c>
      <c r="Q5316">
        <v>0.15270524191749174</v>
      </c>
      <c r="R5316">
        <v>0.31972454538538209</v>
      </c>
      <c r="S5316">
        <v>3.4342546293752406E-3</v>
      </c>
      <c r="T5316">
        <v>2.3749316464985494E-3</v>
      </c>
      <c r="U5316">
        <v>5.580108030891478E-3</v>
      </c>
      <c r="V5316">
        <v>4.830917874396135E-3</v>
      </c>
      <c r="W5316">
        <v>1.1722532348328015E-2</v>
      </c>
      <c r="X5316">
        <v>9.4577672859612692E-3</v>
      </c>
      <c r="Y5316">
        <v>1</v>
      </c>
      <c r="Z5316">
        <v>0.97820895378349215</v>
      </c>
      <c r="AA5316">
        <v>0</v>
      </c>
      <c r="AB5316">
        <f t="shared" si="586"/>
        <v>0</v>
      </c>
      <c r="AC5316">
        <f t="shared" ref="AC5316:AC5379" si="587">SUMPRODUCT($B$2:$Y$2, B5316:Y5316)</f>
        <v>0.2776133850583693</v>
      </c>
      <c r="AD5316">
        <f t="shared" ref="AD5316:AD5379" si="588" xml:space="preserve"> AC5316 - AA5316</f>
        <v>0.2776133850583693</v>
      </c>
      <c r="AE5316">
        <f t="shared" ref="AE5316:AE5379" si="589">AD5316 * AD5316</f>
        <v>7.7069191563566425E-2</v>
      </c>
      <c r="AF5316">
        <f t="shared" ref="AF5316:AF5379" si="590">ABS(AD5316)</f>
        <v>0.2776133850583693</v>
      </c>
      <c r="AG5316">
        <f t="shared" ref="AG5316:AG5379" si="591">IF(AC5316 &gt;= 0.5, 1, 0)</f>
        <v>0</v>
      </c>
      <c r="AH5316" t="b">
        <f t="shared" ref="AH5316:AH5379" si="592">IF(AA5316=AG5316, TRUE, FALSE)</f>
        <v>1</v>
      </c>
    </row>
    <row r="5317" spans="1:34" x14ac:dyDescent="0.25">
      <c r="A5317">
        <v>14160</v>
      </c>
      <c r="B5317">
        <v>0.21212121212121213</v>
      </c>
      <c r="C5317">
        <v>1</v>
      </c>
      <c r="D5317">
        <v>0.16666666666666666</v>
      </c>
      <c r="E5317">
        <v>0.66666666666666663</v>
      </c>
      <c r="F5317">
        <v>0.25862068965517243</v>
      </c>
      <c r="G5317">
        <v>0.1</v>
      </c>
      <c r="H5317">
        <v>0.1</v>
      </c>
      <c r="I5317">
        <v>0.1</v>
      </c>
      <c r="J5317">
        <v>0.1</v>
      </c>
      <c r="K5317">
        <v>0.1</v>
      </c>
      <c r="L5317">
        <v>0.1</v>
      </c>
      <c r="M5317">
        <v>0.15128427710688785</v>
      </c>
      <c r="N5317">
        <v>7.1285403546333517E-2</v>
      </c>
      <c r="O5317">
        <v>8.9355550516566531E-2</v>
      </c>
      <c r="P5317">
        <v>0.16516984964006684</v>
      </c>
      <c r="Q5317">
        <v>8.6218709872534091E-2</v>
      </c>
      <c r="R5317">
        <v>0.26500249372342494</v>
      </c>
      <c r="S5317">
        <v>6.1393025257798044E-3</v>
      </c>
      <c r="T5317">
        <v>3.2720620759633763E-3</v>
      </c>
      <c r="U5317">
        <v>5.9908039819650911E-3</v>
      </c>
      <c r="V5317">
        <v>9.0917874396135266E-3</v>
      </c>
      <c r="W5317">
        <v>1.2336793043380404E-2</v>
      </c>
      <c r="X5317">
        <v>7.3657091623066358E-3</v>
      </c>
      <c r="Y5317">
        <v>1</v>
      </c>
      <c r="Z5317">
        <v>0.97821025040451393</v>
      </c>
      <c r="AA5317">
        <v>1</v>
      </c>
      <c r="AB5317">
        <f t="shared" si="586"/>
        <v>1</v>
      </c>
      <c r="AC5317">
        <f t="shared" si="587"/>
        <v>0.10685574808099911</v>
      </c>
      <c r="AD5317">
        <f t="shared" si="588"/>
        <v>-0.89314425191900093</v>
      </c>
      <c r="AE5317">
        <f t="shared" si="589"/>
        <v>0.79770665473595181</v>
      </c>
      <c r="AF5317">
        <f t="shared" si="590"/>
        <v>0.89314425191900093</v>
      </c>
      <c r="AG5317">
        <f t="shared" si="591"/>
        <v>0</v>
      </c>
      <c r="AH5317" t="b">
        <f t="shared" si="592"/>
        <v>0</v>
      </c>
    </row>
    <row r="5318" spans="1:34" x14ac:dyDescent="0.25">
      <c r="A5318">
        <v>25517</v>
      </c>
      <c r="B5318">
        <v>0.23232323232323232</v>
      </c>
      <c r="C5318">
        <v>1</v>
      </c>
      <c r="D5318">
        <v>0.33333333333333331</v>
      </c>
      <c r="E5318">
        <v>0.66666666666666663</v>
      </c>
      <c r="F5318">
        <v>6.8965517241379309E-2</v>
      </c>
      <c r="G5318">
        <v>0</v>
      </c>
      <c r="H5318">
        <v>0</v>
      </c>
      <c r="I5318">
        <v>0</v>
      </c>
      <c r="J5318">
        <v>0</v>
      </c>
      <c r="K5318">
        <v>0</v>
      </c>
      <c r="L5318">
        <v>0</v>
      </c>
      <c r="M5318">
        <v>0.1465191741196063</v>
      </c>
      <c r="N5318">
        <v>6.6220432985229311E-2</v>
      </c>
      <c r="O5318">
        <v>8.6344602062313022E-2</v>
      </c>
      <c r="P5318">
        <v>0.16013775614976083</v>
      </c>
      <c r="Q5318">
        <v>8.0648088011462518E-2</v>
      </c>
      <c r="R5318">
        <v>0.26097872304454045</v>
      </c>
      <c r="S5318">
        <v>0</v>
      </c>
      <c r="T5318">
        <v>0</v>
      </c>
      <c r="U5318">
        <v>0</v>
      </c>
      <c r="V5318">
        <v>0</v>
      </c>
      <c r="W5318">
        <v>0</v>
      </c>
      <c r="X5318">
        <v>0</v>
      </c>
      <c r="Y5318">
        <v>1</v>
      </c>
      <c r="Z5318">
        <v>0.97822717279038762</v>
      </c>
      <c r="AA5318">
        <v>0</v>
      </c>
      <c r="AB5318">
        <f t="shared" si="586"/>
        <v>0</v>
      </c>
      <c r="AC5318">
        <f t="shared" si="587"/>
        <v>-4.9593967661818061E-2</v>
      </c>
      <c r="AD5318">
        <f t="shared" si="588"/>
        <v>-4.9593967661818061E-2</v>
      </c>
      <c r="AE5318">
        <f t="shared" si="589"/>
        <v>2.4595616284414554E-3</v>
      </c>
      <c r="AF5318">
        <f t="shared" si="590"/>
        <v>4.9593967661818061E-2</v>
      </c>
      <c r="AG5318">
        <f t="shared" si="591"/>
        <v>0</v>
      </c>
      <c r="AH5318" t="b">
        <f t="shared" si="592"/>
        <v>1</v>
      </c>
    </row>
    <row r="5319" spans="1:34" x14ac:dyDescent="0.25">
      <c r="A5319">
        <v>29517</v>
      </c>
      <c r="B5319">
        <v>6.0606060606060608E-2</v>
      </c>
      <c r="C5319">
        <v>0</v>
      </c>
      <c r="D5319">
        <v>0.33333333333333331</v>
      </c>
      <c r="E5319">
        <v>0.33333333333333331</v>
      </c>
      <c r="F5319">
        <v>0.20689655172413793</v>
      </c>
      <c r="G5319">
        <v>0.1</v>
      </c>
      <c r="H5319">
        <v>0.1</v>
      </c>
      <c r="I5319">
        <v>0.2</v>
      </c>
      <c r="J5319">
        <v>0.2</v>
      </c>
      <c r="K5319">
        <v>0.2</v>
      </c>
      <c r="L5319">
        <v>0.2</v>
      </c>
      <c r="M5319">
        <v>0.14686427907133143</v>
      </c>
      <c r="N5319">
        <v>7.0893454353578036E-2</v>
      </c>
      <c r="O5319">
        <v>8.9400571992359526E-2</v>
      </c>
      <c r="P5319">
        <v>0.16592061312036896</v>
      </c>
      <c r="Q5319">
        <v>8.6466601553785064E-2</v>
      </c>
      <c r="R5319">
        <v>0.26589623805106871</v>
      </c>
      <c r="S5319">
        <v>5.6367565983478944E-3</v>
      </c>
      <c r="T5319">
        <v>6.6082473063822133E-4</v>
      </c>
      <c r="U5319">
        <v>1.2008392482478461E-3</v>
      </c>
      <c r="V5319">
        <v>3.1400966183574877E-4</v>
      </c>
      <c r="W5319">
        <v>2.344506469665603E-3</v>
      </c>
      <c r="X5319">
        <v>4.4451506244017964E-4</v>
      </c>
      <c r="Y5319">
        <v>1</v>
      </c>
      <c r="Z5319">
        <v>0.97823093317328269</v>
      </c>
      <c r="AA5319">
        <v>1</v>
      </c>
      <c r="AB5319">
        <f t="shared" si="586"/>
        <v>1</v>
      </c>
      <c r="AC5319">
        <f t="shared" si="587"/>
        <v>0.16363003811626659</v>
      </c>
      <c r="AD5319">
        <f t="shared" si="588"/>
        <v>-0.83636996188373347</v>
      </c>
      <c r="AE5319">
        <f t="shared" si="589"/>
        <v>0.69951471314139779</v>
      </c>
      <c r="AF5319">
        <f t="shared" si="590"/>
        <v>0.83636996188373347</v>
      </c>
      <c r="AG5319">
        <f t="shared" si="591"/>
        <v>0</v>
      </c>
      <c r="AH5319" t="b">
        <f t="shared" si="592"/>
        <v>0</v>
      </c>
    </row>
    <row r="5320" spans="1:34" x14ac:dyDescent="0.25">
      <c r="A5320">
        <v>13475</v>
      </c>
      <c r="B5320">
        <v>0.12121212121212122</v>
      </c>
      <c r="C5320">
        <v>0</v>
      </c>
      <c r="D5320">
        <v>0.33333333333333331</v>
      </c>
      <c r="E5320">
        <v>0.66666666666666663</v>
      </c>
      <c r="F5320">
        <v>0.10344827586206896</v>
      </c>
      <c r="G5320">
        <v>0.2</v>
      </c>
      <c r="H5320">
        <v>0.2</v>
      </c>
      <c r="I5320">
        <v>0.2</v>
      </c>
      <c r="J5320">
        <v>0.2</v>
      </c>
      <c r="K5320">
        <v>0.2</v>
      </c>
      <c r="L5320">
        <v>0.2</v>
      </c>
      <c r="M5320">
        <v>0.17224984536643509</v>
      </c>
      <c r="N5320">
        <v>9.4795711905005936E-2</v>
      </c>
      <c r="O5320">
        <v>0.10343025212575487</v>
      </c>
      <c r="P5320">
        <v>0.19017865721665508</v>
      </c>
      <c r="Q5320">
        <v>0.11280360533661211</v>
      </c>
      <c r="R5320">
        <v>0.28636551914403424</v>
      </c>
      <c r="S5320">
        <v>1.7239958239463706E-3</v>
      </c>
      <c r="T5320">
        <v>8.9950536111132551E-4</v>
      </c>
      <c r="U5320">
        <v>1.4363198071514665E-3</v>
      </c>
      <c r="V5320">
        <v>1.9323671497584541E-3</v>
      </c>
      <c r="W5320">
        <v>3.1439831758215738E-3</v>
      </c>
      <c r="X5320">
        <v>3.1456533993107177E-3</v>
      </c>
      <c r="Y5320">
        <v>1</v>
      </c>
      <c r="Z5320">
        <v>0.97826082195733954</v>
      </c>
      <c r="AA5320">
        <v>0</v>
      </c>
      <c r="AB5320">
        <f t="shared" si="586"/>
        <v>0</v>
      </c>
      <c r="AC5320">
        <f t="shared" si="587"/>
        <v>0.23565940267636487</v>
      </c>
      <c r="AD5320">
        <f t="shared" si="588"/>
        <v>0.23565940267636487</v>
      </c>
      <c r="AE5320">
        <f t="shared" si="589"/>
        <v>5.5535354069781086E-2</v>
      </c>
      <c r="AF5320">
        <f t="shared" si="590"/>
        <v>0.23565940267636487</v>
      </c>
      <c r="AG5320">
        <f t="shared" si="591"/>
        <v>0</v>
      </c>
      <c r="AH5320" t="b">
        <f t="shared" si="592"/>
        <v>1</v>
      </c>
    </row>
    <row r="5321" spans="1:34" x14ac:dyDescent="0.25">
      <c r="A5321">
        <v>20534</v>
      </c>
      <c r="B5321">
        <v>0.31313131313131315</v>
      </c>
      <c r="C5321">
        <v>0</v>
      </c>
      <c r="D5321">
        <v>0.16666666666666666</v>
      </c>
      <c r="E5321">
        <v>0.66666666666666663</v>
      </c>
      <c r="F5321">
        <v>0.13793103448275862</v>
      </c>
      <c r="G5321">
        <v>0</v>
      </c>
      <c r="H5321">
        <v>0</v>
      </c>
      <c r="I5321">
        <v>0</v>
      </c>
      <c r="J5321">
        <v>0</v>
      </c>
      <c r="K5321">
        <v>0</v>
      </c>
      <c r="L5321">
        <v>0</v>
      </c>
      <c r="M5321">
        <v>0.15462560094718036</v>
      </c>
      <c r="N5321">
        <v>9.1043249173395291E-2</v>
      </c>
      <c r="O5321">
        <v>9.3583725944394083E-2</v>
      </c>
      <c r="P5321">
        <v>0.17656506397032365</v>
      </c>
      <c r="Q5321">
        <v>0.14649605108551766</v>
      </c>
      <c r="R5321">
        <v>0.2719933726129995</v>
      </c>
      <c r="S5321">
        <v>3.2652893016099784E-2</v>
      </c>
      <c r="T5321">
        <v>7.8788357372589369E-3</v>
      </c>
      <c r="U5321">
        <v>1.9599571447703228E-2</v>
      </c>
      <c r="V5321">
        <v>0.10748953301127215</v>
      </c>
      <c r="W5321">
        <v>3.3772615695533012E-2</v>
      </c>
      <c r="X5321">
        <v>9.9641361464516354E-2</v>
      </c>
      <c r="Y5321">
        <v>1</v>
      </c>
      <c r="Z5321">
        <v>0.97827723555942769</v>
      </c>
      <c r="AA5321">
        <v>0</v>
      </c>
      <c r="AB5321">
        <f t="shared" si="586"/>
        <v>0</v>
      </c>
      <c r="AC5321">
        <f t="shared" si="587"/>
        <v>-7.0464095492704715E-2</v>
      </c>
      <c r="AD5321">
        <f t="shared" si="588"/>
        <v>-7.0464095492704715E-2</v>
      </c>
      <c r="AE5321">
        <f t="shared" si="589"/>
        <v>4.9651887536050088E-3</v>
      </c>
      <c r="AF5321">
        <f t="shared" si="590"/>
        <v>7.0464095492704715E-2</v>
      </c>
      <c r="AG5321">
        <f t="shared" si="591"/>
        <v>0</v>
      </c>
      <c r="AH5321" t="b">
        <f t="shared" si="592"/>
        <v>1</v>
      </c>
    </row>
    <row r="5322" spans="1:34" x14ac:dyDescent="0.25">
      <c r="A5322">
        <v>24673</v>
      </c>
      <c r="B5322">
        <v>1.0101010101010102E-2</v>
      </c>
      <c r="C5322">
        <v>0</v>
      </c>
      <c r="D5322">
        <v>0.33333333333333331</v>
      </c>
      <c r="E5322">
        <v>0.66666666666666663</v>
      </c>
      <c r="F5322">
        <v>0.37931034482758619</v>
      </c>
      <c r="G5322">
        <v>0.2</v>
      </c>
      <c r="H5322">
        <v>0.2</v>
      </c>
      <c r="I5322">
        <v>0.4</v>
      </c>
      <c r="J5322">
        <v>0.2</v>
      </c>
      <c r="K5322">
        <v>0.2</v>
      </c>
      <c r="L5322">
        <v>0.2</v>
      </c>
      <c r="M5322">
        <v>0.15874562314008342</v>
      </c>
      <c r="N5322">
        <v>8.083358957130439E-2</v>
      </c>
      <c r="O5322">
        <v>9.5048021992441889E-2</v>
      </c>
      <c r="P5322">
        <v>0.17602153758621533</v>
      </c>
      <c r="Q5322">
        <v>9.7700060981353587E-2</v>
      </c>
      <c r="R5322">
        <v>0.27447172640203737</v>
      </c>
      <c r="S5322">
        <v>2.0777240507720202E-3</v>
      </c>
      <c r="T5322">
        <v>5.9373291162463735E-4</v>
      </c>
      <c r="U5322">
        <v>1.42739163430204E-3</v>
      </c>
      <c r="V5322">
        <v>9.8872785829307573E-4</v>
      </c>
      <c r="W5322">
        <v>1.4934506211769891E-3</v>
      </c>
      <c r="X5322">
        <v>4.445150624401796E-3</v>
      </c>
      <c r="Y5322">
        <v>1</v>
      </c>
      <c r="Z5322">
        <v>0.97828005888333724</v>
      </c>
      <c r="AA5322">
        <v>1</v>
      </c>
      <c r="AB5322">
        <f t="shared" si="586"/>
        <v>1</v>
      </c>
      <c r="AC5322">
        <f t="shared" si="587"/>
        <v>0.29952127307843712</v>
      </c>
      <c r="AD5322">
        <f t="shared" si="588"/>
        <v>-0.70047872692156288</v>
      </c>
      <c r="AE5322">
        <f t="shared" si="589"/>
        <v>0.49067044686965344</v>
      </c>
      <c r="AF5322">
        <f t="shared" si="590"/>
        <v>0.70047872692156288</v>
      </c>
      <c r="AG5322">
        <f t="shared" si="591"/>
        <v>0</v>
      </c>
      <c r="AH5322" t="b">
        <f t="shared" si="592"/>
        <v>0</v>
      </c>
    </row>
    <row r="5323" spans="1:34" x14ac:dyDescent="0.25">
      <c r="A5323">
        <v>6270</v>
      </c>
      <c r="B5323">
        <v>0.39393939393939392</v>
      </c>
      <c r="C5323">
        <v>1</v>
      </c>
      <c r="D5323">
        <v>0.16666666666666666</v>
      </c>
      <c r="E5323">
        <v>0.66666666666666663</v>
      </c>
      <c r="F5323">
        <v>0.10344827586206896</v>
      </c>
      <c r="G5323">
        <v>0.3</v>
      </c>
      <c r="H5323">
        <v>0</v>
      </c>
      <c r="I5323">
        <v>0.1</v>
      </c>
      <c r="J5323">
        <v>0.2</v>
      </c>
      <c r="K5323">
        <v>0.2</v>
      </c>
      <c r="L5323">
        <v>0.1</v>
      </c>
      <c r="M5323">
        <v>0.14664305794843069</v>
      </c>
      <c r="N5323">
        <v>6.6353297118366752E-2</v>
      </c>
      <c r="O5323">
        <v>9.3222456053274685E-2</v>
      </c>
      <c r="P5323">
        <v>0.17204446931289599</v>
      </c>
      <c r="Q5323">
        <v>9.53282333751444E-2</v>
      </c>
      <c r="R5323">
        <v>0.26116162171176244</v>
      </c>
      <c r="S5323">
        <v>1.6026521603751122E-4</v>
      </c>
      <c r="T5323">
        <v>7.4376921839218318E-3</v>
      </c>
      <c r="U5323">
        <v>2.8235346636310877E-4</v>
      </c>
      <c r="V5323">
        <v>3.7117552334943638E-3</v>
      </c>
      <c r="W5323">
        <v>5.579925397804135E-4</v>
      </c>
      <c r="X5323">
        <v>4.5018972281175639E-4</v>
      </c>
      <c r="Y5323">
        <v>1</v>
      </c>
      <c r="Z5323">
        <v>0.97828171737208369</v>
      </c>
      <c r="AA5323">
        <v>0</v>
      </c>
      <c r="AB5323">
        <f t="shared" si="586"/>
        <v>0</v>
      </c>
      <c r="AC5323">
        <f t="shared" si="587"/>
        <v>0.26156349952941998</v>
      </c>
      <c r="AD5323">
        <f t="shared" si="588"/>
        <v>0.26156349952941998</v>
      </c>
      <c r="AE5323">
        <f t="shared" si="589"/>
        <v>6.8415464286076894E-2</v>
      </c>
      <c r="AF5323">
        <f t="shared" si="590"/>
        <v>0.26156349952941998</v>
      </c>
      <c r="AG5323">
        <f t="shared" si="591"/>
        <v>0</v>
      </c>
      <c r="AH5323" t="b">
        <f t="shared" si="592"/>
        <v>1</v>
      </c>
    </row>
    <row r="5324" spans="1:34" x14ac:dyDescent="0.25">
      <c r="A5324">
        <v>25953</v>
      </c>
      <c r="B5324">
        <v>0.27272727272727271</v>
      </c>
      <c r="C5324">
        <v>1</v>
      </c>
      <c r="D5324">
        <v>0.16666666666666666</v>
      </c>
      <c r="E5324">
        <v>0.33333333333333331</v>
      </c>
      <c r="F5324">
        <v>0.25862068965517243</v>
      </c>
      <c r="G5324">
        <v>0.1</v>
      </c>
      <c r="H5324">
        <v>0.2</v>
      </c>
      <c r="I5324">
        <v>0.1</v>
      </c>
      <c r="J5324">
        <v>0.1</v>
      </c>
      <c r="K5324">
        <v>0.1</v>
      </c>
      <c r="L5324">
        <v>0.1</v>
      </c>
      <c r="M5324">
        <v>0.16240373562836974</v>
      </c>
      <c r="N5324">
        <v>8.4171326401621699E-2</v>
      </c>
      <c r="O5324">
        <v>9.0696312027377449E-2</v>
      </c>
      <c r="P5324">
        <v>0.17706054902758703</v>
      </c>
      <c r="Q5324">
        <v>0.10487404623675639</v>
      </c>
      <c r="R5324">
        <v>0.26928216884006129</v>
      </c>
      <c r="S5324">
        <v>6.9761159038042387E-3</v>
      </c>
      <c r="T5324">
        <v>4.7296763740018611E-3</v>
      </c>
      <c r="U5324">
        <v>2.0154234185973841E-2</v>
      </c>
      <c r="V5324">
        <v>3.9539452495974237E-2</v>
      </c>
      <c r="W5324">
        <v>4.4217392017893271E-2</v>
      </c>
      <c r="X5324">
        <v>3.2748465004369488E-2</v>
      </c>
      <c r="Y5324">
        <v>1</v>
      </c>
      <c r="Z5324">
        <v>0.97828522120109251</v>
      </c>
      <c r="AA5324">
        <v>0</v>
      </c>
      <c r="AB5324">
        <f t="shared" si="586"/>
        <v>0</v>
      </c>
      <c r="AC5324">
        <f t="shared" si="587"/>
        <v>0.12601980545824265</v>
      </c>
      <c r="AD5324">
        <f t="shared" si="588"/>
        <v>0.12601980545824265</v>
      </c>
      <c r="AE5324">
        <f t="shared" si="589"/>
        <v>1.5880991367733324E-2</v>
      </c>
      <c r="AF5324">
        <f t="shared" si="590"/>
        <v>0.12601980545824265</v>
      </c>
      <c r="AG5324">
        <f t="shared" si="591"/>
        <v>0</v>
      </c>
      <c r="AH5324" t="b">
        <f t="shared" si="592"/>
        <v>1</v>
      </c>
    </row>
    <row r="5325" spans="1:34" x14ac:dyDescent="0.25">
      <c r="A5325">
        <v>10141</v>
      </c>
      <c r="B5325">
        <v>0.20202020202020202</v>
      </c>
      <c r="C5325">
        <v>0</v>
      </c>
      <c r="D5325">
        <v>0.33333333333333331</v>
      </c>
      <c r="E5325">
        <v>0.66666666666666663</v>
      </c>
      <c r="F5325">
        <v>8.6206896551724144E-2</v>
      </c>
      <c r="G5325">
        <v>0.3</v>
      </c>
      <c r="H5325">
        <v>0</v>
      </c>
      <c r="I5325">
        <v>0</v>
      </c>
      <c r="J5325">
        <v>0</v>
      </c>
      <c r="K5325">
        <v>0.1</v>
      </c>
      <c r="L5325">
        <v>0.5</v>
      </c>
      <c r="M5325">
        <v>0.1465191741196063</v>
      </c>
      <c r="N5325">
        <v>6.6220432985229311E-2</v>
      </c>
      <c r="O5325">
        <v>8.6344602062313022E-2</v>
      </c>
      <c r="P5325">
        <v>0.16013775614976083</v>
      </c>
      <c r="Q5325">
        <v>8.1927209086717467E-2</v>
      </c>
      <c r="R5325">
        <v>0.26173952002164047</v>
      </c>
      <c r="S5325">
        <v>0</v>
      </c>
      <c r="T5325">
        <v>0</v>
      </c>
      <c r="U5325">
        <v>0</v>
      </c>
      <c r="V5325">
        <v>2.0772946859903382E-3</v>
      </c>
      <c r="W5325">
        <v>0</v>
      </c>
      <c r="X5325">
        <v>0</v>
      </c>
      <c r="Y5325">
        <v>1</v>
      </c>
      <c r="Z5325">
        <v>0.97829203392577813</v>
      </c>
      <c r="AA5325">
        <v>1</v>
      </c>
      <c r="AB5325">
        <f t="shared" si="586"/>
        <v>1</v>
      </c>
      <c r="AC5325">
        <f t="shared" si="587"/>
        <v>0.27228576225531431</v>
      </c>
      <c r="AD5325">
        <f t="shared" si="588"/>
        <v>-0.72771423774468569</v>
      </c>
      <c r="AE5325">
        <f t="shared" si="589"/>
        <v>0.52956801181632895</v>
      </c>
      <c r="AF5325">
        <f t="shared" si="590"/>
        <v>0.72771423774468569</v>
      </c>
      <c r="AG5325">
        <f t="shared" si="591"/>
        <v>0</v>
      </c>
      <c r="AH5325" t="b">
        <f t="shared" si="592"/>
        <v>0</v>
      </c>
    </row>
    <row r="5326" spans="1:34" x14ac:dyDescent="0.25">
      <c r="A5326">
        <v>26141</v>
      </c>
      <c r="B5326">
        <v>0.14141414141414141</v>
      </c>
      <c r="C5326">
        <v>1</v>
      </c>
      <c r="D5326">
        <v>0.33333333333333331</v>
      </c>
      <c r="E5326">
        <v>0.33333333333333331</v>
      </c>
      <c r="F5326">
        <v>0.27586206896551724</v>
      </c>
      <c r="G5326">
        <v>0.1</v>
      </c>
      <c r="H5326">
        <v>0.1</v>
      </c>
      <c r="I5326">
        <v>0.1</v>
      </c>
      <c r="J5326">
        <v>0.1</v>
      </c>
      <c r="K5326">
        <v>0.1</v>
      </c>
      <c r="L5326">
        <v>0.1</v>
      </c>
      <c r="M5326">
        <v>0.14908268449177986</v>
      </c>
      <c r="N5326">
        <v>6.8579720377941522E-2</v>
      </c>
      <c r="O5326">
        <v>8.6342405892762139E-2</v>
      </c>
      <c r="P5326">
        <v>0.16154508443027696</v>
      </c>
      <c r="Q5326">
        <v>8.0642138611112482E-2</v>
      </c>
      <c r="R5326">
        <v>0.26716269604931192</v>
      </c>
      <c r="S5326">
        <v>2.8492865908383244E-3</v>
      </c>
      <c r="T5326">
        <v>0</v>
      </c>
      <c r="U5326">
        <v>1.6718003660550868E-3</v>
      </c>
      <c r="V5326">
        <v>0</v>
      </c>
      <c r="W5326">
        <v>1.8880310600217103E-2</v>
      </c>
      <c r="X5326">
        <v>0</v>
      </c>
      <c r="Y5326">
        <v>1</v>
      </c>
      <c r="Z5326">
        <v>0.97830184521856789</v>
      </c>
      <c r="AA5326">
        <v>0</v>
      </c>
      <c r="AB5326">
        <f t="shared" si="586"/>
        <v>0</v>
      </c>
      <c r="AC5326">
        <f t="shared" si="587"/>
        <v>0.12642586364935035</v>
      </c>
      <c r="AD5326">
        <f t="shared" si="588"/>
        <v>0.12642586364935035</v>
      </c>
      <c r="AE5326">
        <f t="shared" si="589"/>
        <v>1.5983498999484126E-2</v>
      </c>
      <c r="AF5326">
        <f t="shared" si="590"/>
        <v>0.12642586364935035</v>
      </c>
      <c r="AG5326">
        <f t="shared" si="591"/>
        <v>0</v>
      </c>
      <c r="AH5326" t="b">
        <f t="shared" si="592"/>
        <v>1</v>
      </c>
    </row>
    <row r="5327" spans="1:34" x14ac:dyDescent="0.25">
      <c r="A5327">
        <v>2712</v>
      </c>
      <c r="B5327">
        <v>0.35353535353535354</v>
      </c>
      <c r="C5327">
        <v>1</v>
      </c>
      <c r="D5327">
        <v>0.16666666666666666</v>
      </c>
      <c r="E5327">
        <v>0.33333333333333331</v>
      </c>
      <c r="F5327">
        <v>0.27586206896551724</v>
      </c>
      <c r="G5327">
        <v>0.1</v>
      </c>
      <c r="H5327">
        <v>0.4</v>
      </c>
      <c r="I5327">
        <v>0.4</v>
      </c>
      <c r="J5327">
        <v>0</v>
      </c>
      <c r="K5327">
        <v>0</v>
      </c>
      <c r="L5327">
        <v>0</v>
      </c>
      <c r="M5327">
        <v>0.14793941372862893</v>
      </c>
      <c r="N5327">
        <v>6.7594627733679538E-2</v>
      </c>
      <c r="O5327">
        <v>8.6344602062313022E-2</v>
      </c>
      <c r="P5327">
        <v>0.16013775614976083</v>
      </c>
      <c r="Q5327">
        <v>8.0648088011462518E-2</v>
      </c>
      <c r="R5327">
        <v>0.26097872304454045</v>
      </c>
      <c r="S5327">
        <v>1.6026521603751123E-5</v>
      </c>
      <c r="T5327">
        <v>0</v>
      </c>
      <c r="U5327">
        <v>0</v>
      </c>
      <c r="V5327">
        <v>0</v>
      </c>
      <c r="W5327">
        <v>0</v>
      </c>
      <c r="X5327">
        <v>0</v>
      </c>
      <c r="Y5327">
        <v>1</v>
      </c>
      <c r="Z5327">
        <v>0.97830878446025948</v>
      </c>
      <c r="AA5327">
        <v>0</v>
      </c>
      <c r="AB5327">
        <f t="shared" si="586"/>
        <v>0</v>
      </c>
      <c r="AC5327">
        <f t="shared" si="587"/>
        <v>0.22117120250240618</v>
      </c>
      <c r="AD5327">
        <f t="shared" si="588"/>
        <v>0.22117120250240618</v>
      </c>
      <c r="AE5327">
        <f t="shared" si="589"/>
        <v>4.8916700816360362E-2</v>
      </c>
      <c r="AF5327">
        <f t="shared" si="590"/>
        <v>0.22117120250240618</v>
      </c>
      <c r="AG5327">
        <f t="shared" si="591"/>
        <v>0</v>
      </c>
      <c r="AH5327" t="b">
        <f t="shared" si="592"/>
        <v>1</v>
      </c>
    </row>
    <row r="5328" spans="1:34" x14ac:dyDescent="0.25">
      <c r="A5328">
        <v>22856</v>
      </c>
      <c r="B5328">
        <v>8.0808080808080815E-2</v>
      </c>
      <c r="C5328">
        <v>1</v>
      </c>
      <c r="D5328">
        <v>0.16666666666666666</v>
      </c>
      <c r="E5328">
        <v>0.66666666666666663</v>
      </c>
      <c r="F5328">
        <v>0.17241379310344829</v>
      </c>
      <c r="G5328">
        <v>0.2</v>
      </c>
      <c r="H5328">
        <v>0.2</v>
      </c>
      <c r="I5328">
        <v>0.4</v>
      </c>
      <c r="J5328">
        <v>0.4</v>
      </c>
      <c r="K5328">
        <v>0.4</v>
      </c>
      <c r="L5328">
        <v>0.4</v>
      </c>
      <c r="M5328">
        <v>0.21490127786169433</v>
      </c>
      <c r="N5328">
        <v>0.14532868688479161</v>
      </c>
      <c r="O5328">
        <v>0.13313893572525479</v>
      </c>
      <c r="P5328">
        <v>0.24109115983066845</v>
      </c>
      <c r="Q5328">
        <v>0.16362239155978403</v>
      </c>
      <c r="R5328">
        <v>0.32961874849665751</v>
      </c>
      <c r="S5328">
        <v>9.158012345000641E-3</v>
      </c>
      <c r="T5328">
        <v>2.4343049376610131E-3</v>
      </c>
      <c r="U5328">
        <v>3.348064818534887E-3</v>
      </c>
      <c r="V5328">
        <v>0</v>
      </c>
      <c r="W5328">
        <v>1.6411545287659222E-2</v>
      </c>
      <c r="X5328">
        <v>5.8638157172959861E-3</v>
      </c>
      <c r="Y5328">
        <v>1</v>
      </c>
      <c r="Z5328">
        <v>0.97833356364113</v>
      </c>
      <c r="AA5328">
        <v>1</v>
      </c>
      <c r="AB5328">
        <f t="shared" si="586"/>
        <v>1</v>
      </c>
      <c r="AC5328">
        <f t="shared" si="587"/>
        <v>0.2610053243061039</v>
      </c>
      <c r="AD5328">
        <f t="shared" si="588"/>
        <v>-0.7389946756938961</v>
      </c>
      <c r="AE5328">
        <f t="shared" si="589"/>
        <v>0.54611313070392664</v>
      </c>
      <c r="AF5328">
        <f t="shared" si="590"/>
        <v>0.7389946756938961</v>
      </c>
      <c r="AG5328">
        <f t="shared" si="591"/>
        <v>0</v>
      </c>
      <c r="AH5328" t="b">
        <f t="shared" si="592"/>
        <v>0</v>
      </c>
    </row>
    <row r="5329" spans="1:34" x14ac:dyDescent="0.25">
      <c r="A5329">
        <v>13906</v>
      </c>
      <c r="B5329">
        <v>0.14141414141414141</v>
      </c>
      <c r="C5329">
        <v>1</v>
      </c>
      <c r="D5329">
        <v>0.16666666666666666</v>
      </c>
      <c r="E5329">
        <v>0.66666666666666663</v>
      </c>
      <c r="F5329">
        <v>0.18965517241379309</v>
      </c>
      <c r="G5329">
        <v>0.1</v>
      </c>
      <c r="H5329">
        <v>0.1</v>
      </c>
      <c r="I5329">
        <v>0.2</v>
      </c>
      <c r="J5329">
        <v>0.2</v>
      </c>
      <c r="K5329">
        <v>0.2</v>
      </c>
      <c r="L5329">
        <v>0.1</v>
      </c>
      <c r="M5329">
        <v>0.14799073702914189</v>
      </c>
      <c r="N5329">
        <v>7.954955262748313E-2</v>
      </c>
      <c r="O5329">
        <v>9.3567254672762501E-2</v>
      </c>
      <c r="P5329">
        <v>0.17443994174753624</v>
      </c>
      <c r="Q5329">
        <v>9.2049122215556695E-2</v>
      </c>
      <c r="R5329">
        <v>0.26281693149830126</v>
      </c>
      <c r="S5329">
        <v>1.607803542319175E-2</v>
      </c>
      <c r="T5329">
        <v>6.1154489897337642E-4</v>
      </c>
      <c r="U5329">
        <v>5.7843399848221061E-3</v>
      </c>
      <c r="V5329">
        <v>0</v>
      </c>
      <c r="W5329">
        <v>5.6080594754401225E-3</v>
      </c>
      <c r="X5329">
        <v>1.3254115074546121E-2</v>
      </c>
      <c r="Y5329">
        <v>1</v>
      </c>
      <c r="Z5329">
        <v>0.97835021905983122</v>
      </c>
      <c r="AA5329">
        <v>0</v>
      </c>
      <c r="AB5329">
        <f t="shared" si="586"/>
        <v>0</v>
      </c>
      <c r="AC5329">
        <f t="shared" si="587"/>
        <v>0.12759810348415468</v>
      </c>
      <c r="AD5329">
        <f t="shared" si="588"/>
        <v>0.12759810348415468</v>
      </c>
      <c r="AE5329">
        <f t="shared" si="589"/>
        <v>1.6281276012753046E-2</v>
      </c>
      <c r="AF5329">
        <f t="shared" si="590"/>
        <v>0.12759810348415468</v>
      </c>
      <c r="AG5329">
        <f t="shared" si="591"/>
        <v>0</v>
      </c>
      <c r="AH5329" t="b">
        <f t="shared" si="592"/>
        <v>1</v>
      </c>
    </row>
    <row r="5330" spans="1:34" x14ac:dyDescent="0.25">
      <c r="A5330">
        <v>26683</v>
      </c>
      <c r="B5330">
        <v>1.0101010101010102E-2</v>
      </c>
      <c r="C5330">
        <v>0</v>
      </c>
      <c r="D5330">
        <v>0.16666666666666666</v>
      </c>
      <c r="E5330">
        <v>0.66666666666666663</v>
      </c>
      <c r="F5330">
        <v>0.10344827586206896</v>
      </c>
      <c r="G5330">
        <v>0.2</v>
      </c>
      <c r="H5330">
        <v>0.2</v>
      </c>
      <c r="I5330">
        <v>0.2</v>
      </c>
      <c r="J5330">
        <v>0.2</v>
      </c>
      <c r="K5330">
        <v>0.2</v>
      </c>
      <c r="L5330">
        <v>0.2</v>
      </c>
      <c r="M5330">
        <v>0.18158537675284556</v>
      </c>
      <c r="N5330">
        <v>8.5742919290733299E-2</v>
      </c>
      <c r="O5330">
        <v>9.6825272201489773E-2</v>
      </c>
      <c r="P5330">
        <v>0.17865533268147846</v>
      </c>
      <c r="Q5330">
        <v>9.993703551296225E-2</v>
      </c>
      <c r="R5330">
        <v>0.27566287318436572</v>
      </c>
      <c r="S5330">
        <v>1.8430499844313791E-3</v>
      </c>
      <c r="T5330">
        <v>7.8550864207939516E-4</v>
      </c>
      <c r="U5330">
        <v>1.785634569885273E-3</v>
      </c>
      <c r="V5330">
        <v>1.3365539452495974E-3</v>
      </c>
      <c r="W5330">
        <v>1.641154528765922E-3</v>
      </c>
      <c r="X5330">
        <v>1.2749070301475789E-3</v>
      </c>
      <c r="Y5330">
        <v>1</v>
      </c>
      <c r="Z5330">
        <v>0.97835925460363671</v>
      </c>
      <c r="AA5330">
        <v>0</v>
      </c>
      <c r="AB5330">
        <f t="shared" si="586"/>
        <v>0</v>
      </c>
      <c r="AC5330">
        <f t="shared" si="587"/>
        <v>0.24980998517602104</v>
      </c>
      <c r="AD5330">
        <f t="shared" si="588"/>
        <v>0.24980998517602104</v>
      </c>
      <c r="AE5330">
        <f t="shared" si="589"/>
        <v>6.2405028693643852E-2</v>
      </c>
      <c r="AF5330">
        <f t="shared" si="590"/>
        <v>0.24980998517602104</v>
      </c>
      <c r="AG5330">
        <f t="shared" si="591"/>
        <v>0</v>
      </c>
      <c r="AH5330" t="b">
        <f t="shared" si="592"/>
        <v>1</v>
      </c>
    </row>
    <row r="5331" spans="1:34" x14ac:dyDescent="0.25">
      <c r="A5331">
        <v>1403</v>
      </c>
      <c r="B5331">
        <v>6.0606060606060608E-2</v>
      </c>
      <c r="C5331">
        <v>1</v>
      </c>
      <c r="D5331">
        <v>0.33333333333333331</v>
      </c>
      <c r="E5331">
        <v>0.33333333333333331</v>
      </c>
      <c r="F5331">
        <v>0.39655172413793105</v>
      </c>
      <c r="G5331">
        <v>0.2</v>
      </c>
      <c r="H5331">
        <v>0.2</v>
      </c>
      <c r="I5331">
        <v>0.2</v>
      </c>
      <c r="J5331">
        <v>0.2</v>
      </c>
      <c r="K5331">
        <v>0.2</v>
      </c>
      <c r="L5331">
        <v>0.2</v>
      </c>
      <c r="M5331">
        <v>0.15025427155866208</v>
      </c>
      <c r="N5331">
        <v>7.2523887073079066E-2</v>
      </c>
      <c r="O5331">
        <v>9.0935145466035414E-2</v>
      </c>
      <c r="P5331">
        <v>0.16975355741315354</v>
      </c>
      <c r="Q5331">
        <v>9.159300152205492E-2</v>
      </c>
      <c r="R5331">
        <v>0.27008369535229892</v>
      </c>
      <c r="S5331">
        <v>2.8618788578127002E-3</v>
      </c>
      <c r="T5331">
        <v>1.1874658232492747E-3</v>
      </c>
      <c r="U5331">
        <v>2.232043212356591E-3</v>
      </c>
      <c r="V5331">
        <v>1.6103059581320451E-3</v>
      </c>
      <c r="W5331">
        <v>2.344506469665603E-3</v>
      </c>
      <c r="X5331">
        <v>1.8915534571922537E-3</v>
      </c>
      <c r="Y5331">
        <v>1</v>
      </c>
      <c r="Z5331">
        <v>0.97847680946264892</v>
      </c>
      <c r="AA5331">
        <v>1</v>
      </c>
      <c r="AB5331">
        <f t="shared" si="586"/>
        <v>1</v>
      </c>
      <c r="AC5331">
        <f t="shared" si="587"/>
        <v>0.28124762115308982</v>
      </c>
      <c r="AD5331">
        <f t="shared" si="588"/>
        <v>-0.71875237884691012</v>
      </c>
      <c r="AE5331">
        <f t="shared" si="589"/>
        <v>0.51660498209809225</v>
      </c>
      <c r="AF5331">
        <f t="shared" si="590"/>
        <v>0.71875237884691012</v>
      </c>
      <c r="AG5331">
        <f t="shared" si="591"/>
        <v>0</v>
      </c>
      <c r="AH5331" t="b">
        <f t="shared" si="592"/>
        <v>0</v>
      </c>
    </row>
    <row r="5332" spans="1:34" x14ac:dyDescent="0.25">
      <c r="A5332">
        <v>3759</v>
      </c>
      <c r="B5332">
        <v>7.0707070707070704E-2</v>
      </c>
      <c r="C5332">
        <v>0</v>
      </c>
      <c r="D5332">
        <v>0.5</v>
      </c>
      <c r="E5332">
        <v>0.33333333333333331</v>
      </c>
      <c r="F5332">
        <v>0.10344827586206896</v>
      </c>
      <c r="G5332">
        <v>0.2</v>
      </c>
      <c r="H5332">
        <v>0.2</v>
      </c>
      <c r="I5332">
        <v>0.2</v>
      </c>
      <c r="J5332">
        <v>0.1</v>
      </c>
      <c r="K5332">
        <v>0.2</v>
      </c>
      <c r="L5332">
        <v>0.2</v>
      </c>
      <c r="M5332">
        <v>0.16632377392617054</v>
      </c>
      <c r="N5332">
        <v>7.7058350131155876E-2</v>
      </c>
      <c r="O5332">
        <v>9.0199428666491333E-2</v>
      </c>
      <c r="P5332">
        <v>0.16593756888278482</v>
      </c>
      <c r="Q5332">
        <v>8.8189944521841743E-2</v>
      </c>
      <c r="R5332">
        <v>0.26361615256515381</v>
      </c>
      <c r="S5332">
        <v>1.7171273146876203E-3</v>
      </c>
      <c r="T5332">
        <v>1.7811987348739118E-3</v>
      </c>
      <c r="U5332">
        <v>6.871345029239766E-3</v>
      </c>
      <c r="V5332">
        <v>2.4154589371980675E-3</v>
      </c>
      <c r="W5332">
        <v>3.2354189281385323E-4</v>
      </c>
      <c r="X5332">
        <v>1.1160165397434297E-4</v>
      </c>
      <c r="Y5332">
        <v>1</v>
      </c>
      <c r="Z5332">
        <v>0.9785095882634266</v>
      </c>
      <c r="AA5332">
        <v>1</v>
      </c>
      <c r="AB5332">
        <f t="shared" si="586"/>
        <v>1</v>
      </c>
      <c r="AC5332">
        <f t="shared" si="587"/>
        <v>0.24457528024085715</v>
      </c>
      <c r="AD5332">
        <f t="shared" si="588"/>
        <v>-0.75542471975914283</v>
      </c>
      <c r="AE5332">
        <f t="shared" si="589"/>
        <v>0.57066650722317946</v>
      </c>
      <c r="AF5332">
        <f t="shared" si="590"/>
        <v>0.75542471975914283</v>
      </c>
      <c r="AG5332">
        <f t="shared" si="591"/>
        <v>0</v>
      </c>
      <c r="AH5332" t="b">
        <f t="shared" si="592"/>
        <v>0</v>
      </c>
    </row>
    <row r="5333" spans="1:34" x14ac:dyDescent="0.25">
      <c r="A5333">
        <v>8219</v>
      </c>
      <c r="B5333">
        <v>2.0202020202020204E-2</v>
      </c>
      <c r="C5333">
        <v>1</v>
      </c>
      <c r="D5333">
        <v>0.33333333333333331</v>
      </c>
      <c r="E5333">
        <v>0.66666666666666663</v>
      </c>
      <c r="F5333">
        <v>0.43103448275862066</v>
      </c>
      <c r="G5333">
        <v>0.2</v>
      </c>
      <c r="H5333">
        <v>0.2</v>
      </c>
      <c r="I5333">
        <v>0.2</v>
      </c>
      <c r="J5333">
        <v>0.2</v>
      </c>
      <c r="K5333">
        <v>0.2</v>
      </c>
      <c r="L5333">
        <v>0.2</v>
      </c>
      <c r="M5333">
        <v>0.17484078715784834</v>
      </c>
      <c r="N5333">
        <v>0.12323717766212271</v>
      </c>
      <c r="O5333">
        <v>0.10110395952898751</v>
      </c>
      <c r="P5333">
        <v>0.18610833225004852</v>
      </c>
      <c r="Q5333">
        <v>0.10848632381594539</v>
      </c>
      <c r="R5333">
        <v>0.28331464641768367</v>
      </c>
      <c r="S5333">
        <v>2.0090389581845156E-3</v>
      </c>
      <c r="T5333">
        <v>8.9059936743695592E-4</v>
      </c>
      <c r="U5333">
        <v>1.2666845230123655E-3</v>
      </c>
      <c r="V5333">
        <v>1.7713365539452496E-3</v>
      </c>
      <c r="W5333">
        <v>3.4112569133634522E-3</v>
      </c>
      <c r="X5333">
        <v>1.4659539293239965E-3</v>
      </c>
      <c r="Y5333">
        <v>1</v>
      </c>
      <c r="Z5333">
        <v>0.97854224425830727</v>
      </c>
      <c r="AA5333">
        <v>0</v>
      </c>
      <c r="AB5333">
        <f t="shared" si="586"/>
        <v>0</v>
      </c>
      <c r="AC5333">
        <f t="shared" si="587"/>
        <v>0.25853623510698254</v>
      </c>
      <c r="AD5333">
        <f t="shared" si="588"/>
        <v>0.25853623510698254</v>
      </c>
      <c r="AE5333">
        <f t="shared" si="589"/>
        <v>6.6840984863292943E-2</v>
      </c>
      <c r="AF5333">
        <f t="shared" si="590"/>
        <v>0.25853623510698254</v>
      </c>
      <c r="AG5333">
        <f t="shared" si="591"/>
        <v>0</v>
      </c>
      <c r="AH5333" t="b">
        <f t="shared" si="592"/>
        <v>1</v>
      </c>
    </row>
    <row r="5334" spans="1:34" x14ac:dyDescent="0.25">
      <c r="A5334">
        <v>22770</v>
      </c>
      <c r="B5334">
        <v>9.0909090909090912E-2</v>
      </c>
      <c r="C5334">
        <v>1</v>
      </c>
      <c r="D5334">
        <v>0.16666666666666666</v>
      </c>
      <c r="E5334">
        <v>0.66666666666666663</v>
      </c>
      <c r="F5334">
        <v>0.18965517241379309</v>
      </c>
      <c r="G5334">
        <v>0.2</v>
      </c>
      <c r="H5334">
        <v>0.1</v>
      </c>
      <c r="I5334">
        <v>0.2</v>
      </c>
      <c r="J5334">
        <v>0.2</v>
      </c>
      <c r="K5334">
        <v>0.2</v>
      </c>
      <c r="L5334">
        <v>0.2</v>
      </c>
      <c r="M5334">
        <v>0.15649447699344565</v>
      </c>
      <c r="N5334">
        <v>6.6879059473782115E-2</v>
      </c>
      <c r="O5334">
        <v>8.7274679867109781E-2</v>
      </c>
      <c r="P5334">
        <v>0.1621121604844073</v>
      </c>
      <c r="Q5334">
        <v>8.2773015503145739E-2</v>
      </c>
      <c r="R5334">
        <v>0.2623028171774125</v>
      </c>
      <c r="S5334">
        <v>7.9445757092880558E-4</v>
      </c>
      <c r="T5334">
        <v>5.9373291162463735E-4</v>
      </c>
      <c r="U5334">
        <v>1.1160216061782955E-3</v>
      </c>
      <c r="V5334">
        <v>7.5684380032206119E-5</v>
      </c>
      <c r="W5334">
        <v>0</v>
      </c>
      <c r="X5334">
        <v>6.344270295422819E-3</v>
      </c>
      <c r="Y5334">
        <v>1</v>
      </c>
      <c r="Z5334">
        <v>0.97855495399912418</v>
      </c>
      <c r="AA5334">
        <v>0</v>
      </c>
      <c r="AB5334">
        <f t="shared" si="586"/>
        <v>0</v>
      </c>
      <c r="AC5334">
        <f t="shared" si="587"/>
        <v>0.23071146461730202</v>
      </c>
      <c r="AD5334">
        <f t="shared" si="588"/>
        <v>0.23071146461730202</v>
      </c>
      <c r="AE5334">
        <f t="shared" si="589"/>
        <v>5.3227779905860605E-2</v>
      </c>
      <c r="AF5334">
        <f t="shared" si="590"/>
        <v>0.23071146461730202</v>
      </c>
      <c r="AG5334">
        <f t="shared" si="591"/>
        <v>0</v>
      </c>
      <c r="AH5334" t="b">
        <f t="shared" si="592"/>
        <v>1</v>
      </c>
    </row>
    <row r="5335" spans="1:34" x14ac:dyDescent="0.25">
      <c r="A5335">
        <v>12842</v>
      </c>
      <c r="B5335">
        <v>0.14141414141414141</v>
      </c>
      <c r="C5335">
        <v>0</v>
      </c>
      <c r="D5335">
        <v>0.33333333333333331</v>
      </c>
      <c r="E5335">
        <v>0.66666666666666663</v>
      </c>
      <c r="F5335">
        <v>0.13793103448275862</v>
      </c>
      <c r="G5335">
        <v>0.1</v>
      </c>
      <c r="H5335">
        <v>0.1</v>
      </c>
      <c r="I5335">
        <v>0.1</v>
      </c>
      <c r="J5335">
        <v>0.2</v>
      </c>
      <c r="K5335">
        <v>0.2</v>
      </c>
      <c r="L5335">
        <v>0.2</v>
      </c>
      <c r="M5335">
        <v>0.19219691157614741</v>
      </c>
      <c r="N5335">
        <v>7.4828130753491484E-2</v>
      </c>
      <c r="O5335">
        <v>0.15065942735977045</v>
      </c>
      <c r="P5335">
        <v>0.24446818251182664</v>
      </c>
      <c r="Q5335">
        <v>0.1171099796233038</v>
      </c>
      <c r="R5335">
        <v>0.27339508340717161</v>
      </c>
      <c r="S5335">
        <v>1.0382896496144477E-2</v>
      </c>
      <c r="T5335">
        <v>6.9553435665179755E-2</v>
      </c>
      <c r="U5335">
        <v>2.0010267398776842E-3</v>
      </c>
      <c r="V5335">
        <v>1.5442834138486312E-3</v>
      </c>
      <c r="W5335">
        <v>8.0416571909530188E-4</v>
      </c>
      <c r="X5335">
        <v>5.4406752089220793E-2</v>
      </c>
      <c r="Y5335">
        <v>1</v>
      </c>
      <c r="Z5335">
        <v>0.97857807104788752</v>
      </c>
      <c r="AA5335">
        <v>0</v>
      </c>
      <c r="AB5335">
        <f t="shared" si="586"/>
        <v>0</v>
      </c>
      <c r="AC5335">
        <f t="shared" si="587"/>
        <v>4.767102728021988E-2</v>
      </c>
      <c r="AD5335">
        <f t="shared" si="588"/>
        <v>4.767102728021988E-2</v>
      </c>
      <c r="AE5335">
        <f t="shared" si="589"/>
        <v>2.2725268419514682E-3</v>
      </c>
      <c r="AF5335">
        <f t="shared" si="590"/>
        <v>4.767102728021988E-2</v>
      </c>
      <c r="AG5335">
        <f t="shared" si="591"/>
        <v>0</v>
      </c>
      <c r="AH5335" t="b">
        <f t="shared" si="592"/>
        <v>1</v>
      </c>
    </row>
    <row r="5336" spans="1:34" x14ac:dyDescent="0.25">
      <c r="A5336">
        <v>16154</v>
      </c>
      <c r="B5336">
        <v>0.1111111111111111</v>
      </c>
      <c r="C5336">
        <v>1</v>
      </c>
      <c r="D5336">
        <v>0.33333333333333331</v>
      </c>
      <c r="E5336">
        <v>0.66666666666666663</v>
      </c>
      <c r="F5336">
        <v>0.13793103448275862</v>
      </c>
      <c r="G5336">
        <v>0.2</v>
      </c>
      <c r="H5336">
        <v>0.2</v>
      </c>
      <c r="I5336">
        <v>0.2</v>
      </c>
      <c r="J5336">
        <v>0.4</v>
      </c>
      <c r="K5336">
        <v>0.1</v>
      </c>
      <c r="L5336">
        <v>0.2</v>
      </c>
      <c r="M5336">
        <v>0.1545733927621758</v>
      </c>
      <c r="N5336">
        <v>7.6304820690362041E-2</v>
      </c>
      <c r="O5336">
        <v>9.4581885005268068E-2</v>
      </c>
      <c r="P5336">
        <v>0.16886997379392721</v>
      </c>
      <c r="Q5336">
        <v>0.126451529739565</v>
      </c>
      <c r="R5336">
        <v>0.28462798180542503</v>
      </c>
      <c r="S5336">
        <v>2.2895030862501602E-3</v>
      </c>
      <c r="T5336">
        <v>2.9686645581231863E-3</v>
      </c>
      <c r="U5336">
        <v>0</v>
      </c>
      <c r="V5336">
        <v>8.0386473429951685E-2</v>
      </c>
      <c r="W5336">
        <v>3.5167597044984044E-3</v>
      </c>
      <c r="X5336">
        <v>7.5662138287690148E-3</v>
      </c>
      <c r="Y5336">
        <v>1</v>
      </c>
      <c r="Z5336">
        <v>0.97860556228880169</v>
      </c>
      <c r="AA5336">
        <v>0</v>
      </c>
      <c r="AB5336">
        <f t="shared" si="586"/>
        <v>0</v>
      </c>
      <c r="AC5336">
        <f t="shared" si="587"/>
        <v>0.21938342984563147</v>
      </c>
      <c r="AD5336">
        <f t="shared" si="588"/>
        <v>0.21938342984563147</v>
      </c>
      <c r="AE5336">
        <f t="shared" si="589"/>
        <v>4.8129089290833107E-2</v>
      </c>
      <c r="AF5336">
        <f t="shared" si="590"/>
        <v>0.21938342984563147</v>
      </c>
      <c r="AG5336">
        <f t="shared" si="591"/>
        <v>0</v>
      </c>
      <c r="AH5336" t="b">
        <f t="shared" si="592"/>
        <v>1</v>
      </c>
    </row>
    <row r="5337" spans="1:34" x14ac:dyDescent="0.25">
      <c r="A5337">
        <v>20328</v>
      </c>
      <c r="B5337">
        <v>0.43434343434343436</v>
      </c>
      <c r="C5337">
        <v>1</v>
      </c>
      <c r="D5337">
        <v>0.16666666666666666</v>
      </c>
      <c r="E5337">
        <v>0.33333333333333331</v>
      </c>
      <c r="F5337">
        <v>0.55172413793103448</v>
      </c>
      <c r="G5337">
        <v>0.2</v>
      </c>
      <c r="H5337">
        <v>0.2</v>
      </c>
      <c r="I5337">
        <v>0.2</v>
      </c>
      <c r="J5337">
        <v>0.2</v>
      </c>
      <c r="K5337">
        <v>0.2</v>
      </c>
      <c r="L5337">
        <v>0.2</v>
      </c>
      <c r="M5337">
        <v>0.40771937835094696</v>
      </c>
      <c r="N5337">
        <v>0.33588242663052764</v>
      </c>
      <c r="O5337">
        <v>0.22642892399221898</v>
      </c>
      <c r="P5337">
        <v>0.38093475234225016</v>
      </c>
      <c r="Q5337">
        <v>0.29514181883084367</v>
      </c>
      <c r="R5337">
        <v>0.41661934099612147</v>
      </c>
      <c r="S5337">
        <v>1.4889783321427917E-2</v>
      </c>
      <c r="T5337">
        <v>5.4041569616074484E-3</v>
      </c>
      <c r="U5337">
        <v>1.1163564126601491E-2</v>
      </c>
      <c r="V5337">
        <v>8.0515297906602248E-3</v>
      </c>
      <c r="W5337">
        <v>1.1722532348328015E-2</v>
      </c>
      <c r="X5337">
        <v>1.1349320743153523E-2</v>
      </c>
      <c r="Y5337">
        <v>1</v>
      </c>
      <c r="Z5337">
        <v>0.97861870884523094</v>
      </c>
      <c r="AA5337">
        <v>0</v>
      </c>
      <c r="AB5337">
        <f t="shared" si="586"/>
        <v>0</v>
      </c>
      <c r="AC5337">
        <f t="shared" si="587"/>
        <v>0.1294603117555953</v>
      </c>
      <c r="AD5337">
        <f t="shared" si="588"/>
        <v>0.1294603117555953</v>
      </c>
      <c r="AE5337">
        <f t="shared" si="589"/>
        <v>1.6759972319855928E-2</v>
      </c>
      <c r="AF5337">
        <f t="shared" si="590"/>
        <v>0.1294603117555953</v>
      </c>
      <c r="AG5337">
        <f t="shared" si="591"/>
        <v>0</v>
      </c>
      <c r="AH5337" t="b">
        <f t="shared" si="592"/>
        <v>1</v>
      </c>
    </row>
    <row r="5338" spans="1:34" x14ac:dyDescent="0.25">
      <c r="A5338">
        <v>4215</v>
      </c>
      <c r="B5338">
        <v>0.10101010101010101</v>
      </c>
      <c r="C5338">
        <v>1</v>
      </c>
      <c r="D5338">
        <v>0.5</v>
      </c>
      <c r="E5338">
        <v>0.33333333333333331</v>
      </c>
      <c r="F5338">
        <v>0.31034482758620691</v>
      </c>
      <c r="G5338">
        <v>0.2</v>
      </c>
      <c r="H5338">
        <v>0.2</v>
      </c>
      <c r="I5338">
        <v>0.2</v>
      </c>
      <c r="J5338">
        <v>0.2</v>
      </c>
      <c r="K5338">
        <v>0.2</v>
      </c>
      <c r="L5338">
        <v>0.2</v>
      </c>
      <c r="M5338">
        <v>0.21117237461407976</v>
      </c>
      <c r="N5338">
        <v>0.13300648756581521</v>
      </c>
      <c r="O5338">
        <v>0.12572741253342981</v>
      </c>
      <c r="P5338">
        <v>0.22909872586865312</v>
      </c>
      <c r="Q5338">
        <v>0.15510979122562604</v>
      </c>
      <c r="R5338">
        <v>0.3167167076395544</v>
      </c>
      <c r="S5338">
        <v>4.4645310181878122E-3</v>
      </c>
      <c r="T5338">
        <v>1.8999453171988393E-3</v>
      </c>
      <c r="U5338">
        <v>2.9016561760635685E-3</v>
      </c>
      <c r="V5338">
        <v>4.830917874396135E-3</v>
      </c>
      <c r="W5338">
        <v>7.2679700559633697E-3</v>
      </c>
      <c r="X5338">
        <v>5.8638157172959861E-3</v>
      </c>
      <c r="Y5338">
        <v>1</v>
      </c>
      <c r="Z5338">
        <v>0.97865389697292804</v>
      </c>
      <c r="AA5338">
        <v>0</v>
      </c>
      <c r="AB5338">
        <f t="shared" si="586"/>
        <v>0</v>
      </c>
      <c r="AC5338">
        <f t="shared" si="587"/>
        <v>0.22448160227356406</v>
      </c>
      <c r="AD5338">
        <f t="shared" si="588"/>
        <v>0.22448160227356406</v>
      </c>
      <c r="AE5338">
        <f t="shared" si="589"/>
        <v>5.0391989759306602E-2</v>
      </c>
      <c r="AF5338">
        <f t="shared" si="590"/>
        <v>0.22448160227356406</v>
      </c>
      <c r="AG5338">
        <f t="shared" si="591"/>
        <v>0</v>
      </c>
      <c r="AH5338" t="b">
        <f t="shared" si="592"/>
        <v>1</v>
      </c>
    </row>
    <row r="5339" spans="1:34" x14ac:dyDescent="0.25">
      <c r="A5339">
        <v>6065</v>
      </c>
      <c r="B5339">
        <v>0.1111111111111111</v>
      </c>
      <c r="C5339">
        <v>1</v>
      </c>
      <c r="D5339">
        <v>0.33333333333333331</v>
      </c>
      <c r="E5339">
        <v>0.66666666666666663</v>
      </c>
      <c r="F5339">
        <v>0.41379310344827586</v>
      </c>
      <c r="G5339">
        <v>0.2</v>
      </c>
      <c r="H5339">
        <v>0.2</v>
      </c>
      <c r="I5339">
        <v>0.2</v>
      </c>
      <c r="J5339">
        <v>0.2</v>
      </c>
      <c r="K5339">
        <v>0.2</v>
      </c>
      <c r="L5339">
        <v>0.2</v>
      </c>
      <c r="M5339">
        <v>0.22792854734707205</v>
      </c>
      <c r="N5339">
        <v>0.15542920809180533</v>
      </c>
      <c r="O5339">
        <v>0.13905267128338109</v>
      </c>
      <c r="P5339">
        <v>0.25245246263609356</v>
      </c>
      <c r="Q5339">
        <v>0.17980476051184674</v>
      </c>
      <c r="R5339">
        <v>0.26097872304454045</v>
      </c>
      <c r="S5339">
        <v>2.2895030862501602E-3</v>
      </c>
      <c r="T5339">
        <v>1.1874658232492747E-3</v>
      </c>
      <c r="U5339">
        <v>2.232043212356591E-3</v>
      </c>
      <c r="V5339">
        <v>3.2206119162640902E-3</v>
      </c>
      <c r="W5339">
        <v>0</v>
      </c>
      <c r="X5339">
        <v>0</v>
      </c>
      <c r="Y5339">
        <v>1</v>
      </c>
      <c r="Z5339">
        <v>0.97870423269606122</v>
      </c>
      <c r="AA5339">
        <v>0</v>
      </c>
      <c r="AB5339">
        <f t="shared" si="586"/>
        <v>0</v>
      </c>
      <c r="AC5339">
        <f t="shared" si="587"/>
        <v>0.21966111528700694</v>
      </c>
      <c r="AD5339">
        <f t="shared" si="588"/>
        <v>0.21966111528700694</v>
      </c>
      <c r="AE5339">
        <f t="shared" si="589"/>
        <v>4.8251005569131755E-2</v>
      </c>
      <c r="AF5339">
        <f t="shared" si="590"/>
        <v>0.21966111528700694</v>
      </c>
      <c r="AG5339">
        <f t="shared" si="591"/>
        <v>0</v>
      </c>
      <c r="AH5339" t="b">
        <f t="shared" si="592"/>
        <v>1</v>
      </c>
    </row>
    <row r="5340" spans="1:34" x14ac:dyDescent="0.25">
      <c r="A5340">
        <v>8242</v>
      </c>
      <c r="B5340">
        <v>9.0909090909090912E-2</v>
      </c>
      <c r="C5340">
        <v>0</v>
      </c>
      <c r="D5340">
        <v>0.5</v>
      </c>
      <c r="E5340">
        <v>0.66666666666666663</v>
      </c>
      <c r="F5340">
        <v>8.6206896551724144E-2</v>
      </c>
      <c r="G5340">
        <v>0.4</v>
      </c>
      <c r="H5340">
        <v>0.2</v>
      </c>
      <c r="I5340">
        <v>0.2</v>
      </c>
      <c r="J5340">
        <v>0.2</v>
      </c>
      <c r="K5340">
        <v>0.2</v>
      </c>
      <c r="L5340">
        <v>0.2</v>
      </c>
      <c r="M5340">
        <v>0.24177079544921604</v>
      </c>
      <c r="N5340">
        <v>0.17051403235051835</v>
      </c>
      <c r="O5340">
        <v>0.13763614192306489</v>
      </c>
      <c r="P5340">
        <v>0.22901488904337472</v>
      </c>
      <c r="Q5340">
        <v>0.15366904477419546</v>
      </c>
      <c r="R5340">
        <v>0.31598588145246131</v>
      </c>
      <c r="S5340">
        <v>4.6339542465703241E-3</v>
      </c>
      <c r="T5340">
        <v>1.8435406905944988E-3</v>
      </c>
      <c r="U5340">
        <v>3.013258336681398E-3</v>
      </c>
      <c r="V5340">
        <v>4.0418679549114331E-3</v>
      </c>
      <c r="W5340">
        <v>6.3372009875061249E-3</v>
      </c>
      <c r="X5340">
        <v>5.1071943344190851E-3</v>
      </c>
      <c r="Y5340">
        <v>1</v>
      </c>
      <c r="Z5340">
        <v>0.97872623892032273</v>
      </c>
      <c r="AA5340">
        <v>1</v>
      </c>
      <c r="AB5340">
        <f t="shared" si="586"/>
        <v>1</v>
      </c>
      <c r="AC5340">
        <f t="shared" si="587"/>
        <v>0.37607127002881002</v>
      </c>
      <c r="AD5340">
        <f t="shared" si="588"/>
        <v>-0.62392872997118998</v>
      </c>
      <c r="AE5340">
        <f t="shared" si="589"/>
        <v>0.38928706008346209</v>
      </c>
      <c r="AF5340">
        <f t="shared" si="590"/>
        <v>0.62392872997118998</v>
      </c>
      <c r="AG5340">
        <f t="shared" si="591"/>
        <v>0</v>
      </c>
      <c r="AH5340" t="b">
        <f t="shared" si="592"/>
        <v>0</v>
      </c>
    </row>
    <row r="5341" spans="1:34" x14ac:dyDescent="0.25">
      <c r="A5341">
        <v>15404</v>
      </c>
      <c r="B5341">
        <v>0.15151515151515152</v>
      </c>
      <c r="C5341">
        <v>1</v>
      </c>
      <c r="D5341">
        <v>0.5</v>
      </c>
      <c r="E5341">
        <v>0.33333333333333331</v>
      </c>
      <c r="F5341">
        <v>0.55172413793103448</v>
      </c>
      <c r="G5341">
        <v>0.2</v>
      </c>
      <c r="H5341">
        <v>0.2</v>
      </c>
      <c r="I5341">
        <v>0.2</v>
      </c>
      <c r="J5341">
        <v>0.2</v>
      </c>
      <c r="K5341">
        <v>0.2</v>
      </c>
      <c r="L5341">
        <v>0.2</v>
      </c>
      <c r="M5341">
        <v>0.25603247880037977</v>
      </c>
      <c r="N5341">
        <v>0.18410698220000227</v>
      </c>
      <c r="O5341">
        <v>0.15466633870534707</v>
      </c>
      <c r="P5341">
        <v>0.26574672235692631</v>
      </c>
      <c r="Q5341">
        <v>0.17629362273860813</v>
      </c>
      <c r="R5341">
        <v>0.33279257831021614</v>
      </c>
      <c r="S5341">
        <v>6.8891147865267326E-3</v>
      </c>
      <c r="T5341">
        <v>3.4495882165391429E-3</v>
      </c>
      <c r="U5341">
        <v>5.1236551939645549E-3</v>
      </c>
      <c r="V5341">
        <v>5.6747181964573266E-3</v>
      </c>
      <c r="W5341">
        <v>8.3042419155555658E-3</v>
      </c>
      <c r="X5341">
        <v>6.4804621443406612E-3</v>
      </c>
      <c r="Y5341">
        <v>1</v>
      </c>
      <c r="Z5341">
        <v>0.97872904918059811</v>
      </c>
      <c r="AA5341">
        <v>0</v>
      </c>
      <c r="AB5341">
        <f t="shared" si="586"/>
        <v>0</v>
      </c>
      <c r="AC5341">
        <f t="shared" si="587"/>
        <v>0.21202207623939384</v>
      </c>
      <c r="AD5341">
        <f t="shared" si="588"/>
        <v>0.21202207623939384</v>
      </c>
      <c r="AE5341">
        <f t="shared" si="589"/>
        <v>4.4953360812863337E-2</v>
      </c>
      <c r="AF5341">
        <f t="shared" si="590"/>
        <v>0.21202207623939384</v>
      </c>
      <c r="AG5341">
        <f t="shared" si="591"/>
        <v>0</v>
      </c>
      <c r="AH5341" t="b">
        <f t="shared" si="592"/>
        <v>1</v>
      </c>
    </row>
    <row r="5342" spans="1:34" x14ac:dyDescent="0.25">
      <c r="A5342">
        <v>138</v>
      </c>
      <c r="B5342">
        <v>0.20202020202020202</v>
      </c>
      <c r="C5342">
        <v>1</v>
      </c>
      <c r="D5342">
        <v>0.33333333333333331</v>
      </c>
      <c r="E5342">
        <v>0.33333333333333331</v>
      </c>
      <c r="F5342">
        <v>0.20689655172413793</v>
      </c>
      <c r="G5342">
        <v>0.2</v>
      </c>
      <c r="H5342">
        <v>0.2</v>
      </c>
      <c r="I5342">
        <v>0.2</v>
      </c>
      <c r="J5342">
        <v>0.2</v>
      </c>
      <c r="K5342">
        <v>0.2</v>
      </c>
      <c r="L5342">
        <v>0.2</v>
      </c>
      <c r="M5342">
        <v>0.15286025638643261</v>
      </c>
      <c r="N5342">
        <v>7.3809822075945136E-2</v>
      </c>
      <c r="O5342">
        <v>9.1171782735142495E-2</v>
      </c>
      <c r="P5342">
        <v>0.16879367286305585</v>
      </c>
      <c r="Q5342">
        <v>8.5014947868379431E-2</v>
      </c>
      <c r="R5342">
        <v>0.26536521713068878</v>
      </c>
      <c r="S5342">
        <v>1.7171273146876203E-3</v>
      </c>
      <c r="T5342">
        <v>8.9059936743695592E-4</v>
      </c>
      <c r="U5342">
        <v>1.1160216061782955E-3</v>
      </c>
      <c r="V5342">
        <v>8.0515297906602254E-4</v>
      </c>
      <c r="W5342">
        <v>4.6890129393312059E-3</v>
      </c>
      <c r="X5342">
        <v>1.0327881876269706E-3</v>
      </c>
      <c r="Y5342">
        <v>1</v>
      </c>
      <c r="Z5342">
        <v>0.97873012656999481</v>
      </c>
      <c r="AA5342">
        <v>0</v>
      </c>
      <c r="AB5342">
        <f t="shared" si="586"/>
        <v>0</v>
      </c>
      <c r="AC5342">
        <f t="shared" si="587"/>
        <v>0.25229311521874787</v>
      </c>
      <c r="AD5342">
        <f t="shared" si="588"/>
        <v>0.25229311521874787</v>
      </c>
      <c r="AE5342">
        <f t="shared" si="589"/>
        <v>6.365181598678038E-2</v>
      </c>
      <c r="AF5342">
        <f t="shared" si="590"/>
        <v>0.25229311521874787</v>
      </c>
      <c r="AG5342">
        <f t="shared" si="591"/>
        <v>0</v>
      </c>
      <c r="AH5342" t="b">
        <f t="shared" si="592"/>
        <v>1</v>
      </c>
    </row>
    <row r="5343" spans="1:34" x14ac:dyDescent="0.25">
      <c r="A5343">
        <v>21500</v>
      </c>
      <c r="B5343">
        <v>0.45454545454545453</v>
      </c>
      <c r="C5343">
        <v>1</v>
      </c>
      <c r="D5343">
        <v>0.16666666666666666</v>
      </c>
      <c r="E5343">
        <v>0.66666666666666663</v>
      </c>
      <c r="F5343">
        <v>0.1206896551724138</v>
      </c>
      <c r="G5343">
        <v>0.2</v>
      </c>
      <c r="H5343">
        <v>0.2</v>
      </c>
      <c r="I5343">
        <v>0.2</v>
      </c>
      <c r="J5343">
        <v>0.2</v>
      </c>
      <c r="K5343">
        <v>0.1</v>
      </c>
      <c r="L5343">
        <v>0.2</v>
      </c>
      <c r="M5343">
        <v>0.16539641497897073</v>
      </c>
      <c r="N5343">
        <v>8.1936361876345246E-2</v>
      </c>
      <c r="O5343">
        <v>9.3246064875946624E-2</v>
      </c>
      <c r="P5343">
        <v>0.17841512604725382</v>
      </c>
      <c r="Q5343">
        <v>9.0626223965176181E-2</v>
      </c>
      <c r="R5343">
        <v>0.26760918397223626</v>
      </c>
      <c r="S5343">
        <v>5.2200670366503651E-3</v>
      </c>
      <c r="T5343">
        <v>1.4843322790615932E-3</v>
      </c>
      <c r="U5343">
        <v>1.0553100308021963E-2</v>
      </c>
      <c r="V5343">
        <v>1.6204508856682769E-2</v>
      </c>
      <c r="W5343">
        <v>0</v>
      </c>
      <c r="X5343">
        <v>0</v>
      </c>
      <c r="Y5343">
        <v>1</v>
      </c>
      <c r="Z5343">
        <v>0.97876209845431184</v>
      </c>
      <c r="AA5343">
        <v>0</v>
      </c>
      <c r="AB5343">
        <f t="shared" si="586"/>
        <v>0</v>
      </c>
      <c r="AC5343">
        <f t="shared" si="587"/>
        <v>0.19995572091816324</v>
      </c>
      <c r="AD5343">
        <f t="shared" si="588"/>
        <v>0.19995572091816324</v>
      </c>
      <c r="AE5343">
        <f t="shared" si="589"/>
        <v>3.9982290327902383E-2</v>
      </c>
      <c r="AF5343">
        <f t="shared" si="590"/>
        <v>0.19995572091816324</v>
      </c>
      <c r="AG5343">
        <f t="shared" si="591"/>
        <v>0</v>
      </c>
      <c r="AH5343" t="b">
        <f t="shared" si="592"/>
        <v>1</v>
      </c>
    </row>
    <row r="5344" spans="1:34" x14ac:dyDescent="0.25">
      <c r="A5344">
        <v>22181</v>
      </c>
      <c r="B5344">
        <v>9.0909090909090912E-2</v>
      </c>
      <c r="C5344">
        <v>1</v>
      </c>
      <c r="D5344">
        <v>0.16666666666666666</v>
      </c>
      <c r="E5344">
        <v>0.66666666666666663</v>
      </c>
      <c r="F5344">
        <v>0.1206896551724138</v>
      </c>
      <c r="G5344">
        <v>0.2</v>
      </c>
      <c r="H5344">
        <v>0.2</v>
      </c>
      <c r="I5344">
        <v>0.2</v>
      </c>
      <c r="J5344">
        <v>0.1</v>
      </c>
      <c r="K5344">
        <v>0.1</v>
      </c>
      <c r="L5344">
        <v>0.1</v>
      </c>
      <c r="M5344">
        <v>0.15918098630995203</v>
      </c>
      <c r="N5344">
        <v>7.6874238403808262E-2</v>
      </c>
      <c r="O5344">
        <v>9.3560117121722144E-2</v>
      </c>
      <c r="P5344">
        <v>0.17170535406457885</v>
      </c>
      <c r="Q5344">
        <v>8.1578177599516119E-2</v>
      </c>
      <c r="R5344">
        <v>0.26159043455340064</v>
      </c>
      <c r="S5344">
        <v>1.4515449566826016E-3</v>
      </c>
      <c r="T5344">
        <v>1.2967126789882079E-3</v>
      </c>
      <c r="U5344">
        <v>4.2966831837864379E-2</v>
      </c>
      <c r="V5344">
        <v>1.5104669887278583E-3</v>
      </c>
      <c r="W5344">
        <v>1.8662271498538199E-3</v>
      </c>
      <c r="X5344">
        <v>0</v>
      </c>
      <c r="Y5344">
        <v>1</v>
      </c>
      <c r="Z5344">
        <v>0.97877838204051204</v>
      </c>
      <c r="AA5344">
        <v>0</v>
      </c>
      <c r="AB5344">
        <f t="shared" si="586"/>
        <v>0</v>
      </c>
      <c r="AC5344">
        <f t="shared" si="587"/>
        <v>0.23730461544714015</v>
      </c>
      <c r="AD5344">
        <f t="shared" si="588"/>
        <v>0.23730461544714015</v>
      </c>
      <c r="AE5344">
        <f t="shared" si="589"/>
        <v>5.6313480512515071E-2</v>
      </c>
      <c r="AF5344">
        <f t="shared" si="590"/>
        <v>0.23730461544714015</v>
      </c>
      <c r="AG5344">
        <f t="shared" si="591"/>
        <v>0</v>
      </c>
      <c r="AH5344" t="b">
        <f t="shared" si="592"/>
        <v>1</v>
      </c>
    </row>
    <row r="5345" spans="1:34" x14ac:dyDescent="0.25">
      <c r="A5345">
        <v>12252</v>
      </c>
      <c r="B5345">
        <v>0.15151515151515152</v>
      </c>
      <c r="C5345">
        <v>1</v>
      </c>
      <c r="D5345">
        <v>0.33333333333333331</v>
      </c>
      <c r="E5345">
        <v>0.33333333333333331</v>
      </c>
      <c r="F5345">
        <v>0.36206896551724138</v>
      </c>
      <c r="G5345">
        <v>0</v>
      </c>
      <c r="H5345">
        <v>0</v>
      </c>
      <c r="I5345">
        <v>0</v>
      </c>
      <c r="J5345">
        <v>0</v>
      </c>
      <c r="K5345">
        <v>0</v>
      </c>
      <c r="L5345">
        <v>0</v>
      </c>
      <c r="M5345">
        <v>0.1465191741196063</v>
      </c>
      <c r="N5345">
        <v>6.6220432985229311E-2</v>
      </c>
      <c r="O5345">
        <v>8.6344602062313022E-2</v>
      </c>
      <c r="P5345">
        <v>0.16013775614976083</v>
      </c>
      <c r="Q5345">
        <v>8.0648088011462518E-2</v>
      </c>
      <c r="R5345">
        <v>0.26097872304454045</v>
      </c>
      <c r="S5345">
        <v>0</v>
      </c>
      <c r="T5345">
        <v>0</v>
      </c>
      <c r="U5345">
        <v>0</v>
      </c>
      <c r="V5345">
        <v>0</v>
      </c>
      <c r="W5345">
        <v>0</v>
      </c>
      <c r="X5345">
        <v>0</v>
      </c>
      <c r="Y5345">
        <v>1</v>
      </c>
      <c r="Z5345">
        <v>0.97877984458864553</v>
      </c>
      <c r="AA5345">
        <v>0</v>
      </c>
      <c r="AB5345">
        <f t="shared" si="586"/>
        <v>0</v>
      </c>
      <c r="AC5345">
        <f t="shared" si="587"/>
        <v>3.0368819630749444E-4</v>
      </c>
      <c r="AD5345">
        <f t="shared" si="588"/>
        <v>3.0368819630749444E-4</v>
      </c>
      <c r="AE5345">
        <f t="shared" si="589"/>
        <v>9.2226520576499281E-8</v>
      </c>
      <c r="AF5345">
        <f t="shared" si="590"/>
        <v>3.0368819630749444E-4</v>
      </c>
      <c r="AG5345">
        <f t="shared" si="591"/>
        <v>0</v>
      </c>
      <c r="AH5345" t="b">
        <f t="shared" si="592"/>
        <v>1</v>
      </c>
    </row>
    <row r="5346" spans="1:34" x14ac:dyDescent="0.25">
      <c r="A5346">
        <v>19689</v>
      </c>
      <c r="B5346">
        <v>0.23232323232323232</v>
      </c>
      <c r="C5346">
        <v>1</v>
      </c>
      <c r="D5346">
        <v>0.16666666666666666</v>
      </c>
      <c r="E5346">
        <v>0.33333333333333331</v>
      </c>
      <c r="F5346">
        <v>0.20689655172413793</v>
      </c>
      <c r="G5346">
        <v>0.2</v>
      </c>
      <c r="H5346">
        <v>0.2</v>
      </c>
      <c r="I5346">
        <v>0.2</v>
      </c>
      <c r="J5346">
        <v>0.2</v>
      </c>
      <c r="K5346">
        <v>0.2</v>
      </c>
      <c r="L5346">
        <v>0.2</v>
      </c>
      <c r="M5346">
        <v>0.33620389862409311</v>
      </c>
      <c r="N5346">
        <v>0.27370296135172173</v>
      </c>
      <c r="O5346">
        <v>0.2089616894693121</v>
      </c>
      <c r="P5346">
        <v>0.37474118912645799</v>
      </c>
      <c r="Q5346">
        <v>0.30588643586298531</v>
      </c>
      <c r="R5346">
        <v>0.43921654817958189</v>
      </c>
      <c r="S5346">
        <v>8.9634045826693775E-3</v>
      </c>
      <c r="T5346">
        <v>4.8870155955823896E-3</v>
      </c>
      <c r="U5346">
        <v>9.2986920226775585E-3</v>
      </c>
      <c r="V5346">
        <v>1.3183574879227054E-2</v>
      </c>
      <c r="W5346">
        <v>1.9928304992157624E-2</v>
      </c>
      <c r="X5346">
        <v>1.5187282707796604E-2</v>
      </c>
      <c r="Y5346">
        <v>1</v>
      </c>
      <c r="Z5346">
        <v>0.97879742800585334</v>
      </c>
      <c r="AA5346">
        <v>0</v>
      </c>
      <c r="AB5346">
        <f t="shared" si="586"/>
        <v>0</v>
      </c>
      <c r="AC5346">
        <f t="shared" si="587"/>
        <v>0.16979605392670305</v>
      </c>
      <c r="AD5346">
        <f t="shared" si="588"/>
        <v>0.16979605392670305</v>
      </c>
      <c r="AE5346">
        <f t="shared" si="589"/>
        <v>2.8830699929079849E-2</v>
      </c>
      <c r="AF5346">
        <f t="shared" si="590"/>
        <v>0.16979605392670305</v>
      </c>
      <c r="AG5346">
        <f t="shared" si="591"/>
        <v>0</v>
      </c>
      <c r="AH5346" t="b">
        <f t="shared" si="592"/>
        <v>1</v>
      </c>
    </row>
    <row r="5347" spans="1:34" x14ac:dyDescent="0.25">
      <c r="A5347">
        <v>1209</v>
      </c>
      <c r="B5347">
        <v>0.22222222222222221</v>
      </c>
      <c r="C5347">
        <v>1</v>
      </c>
      <c r="D5347">
        <v>0.33333333333333331</v>
      </c>
      <c r="E5347">
        <v>0.33333333333333331</v>
      </c>
      <c r="F5347">
        <v>0.51724137931034486</v>
      </c>
      <c r="G5347">
        <v>0.2</v>
      </c>
      <c r="H5347">
        <v>0.2</v>
      </c>
      <c r="I5347">
        <v>0.2</v>
      </c>
      <c r="J5347">
        <v>0.2</v>
      </c>
      <c r="K5347">
        <v>0.2</v>
      </c>
      <c r="L5347">
        <v>0.2</v>
      </c>
      <c r="M5347">
        <v>0.19235796055361915</v>
      </c>
      <c r="N5347">
        <v>0.11742626989640394</v>
      </c>
      <c r="O5347">
        <v>0.11762244880591516</v>
      </c>
      <c r="P5347">
        <v>0.21486624729414291</v>
      </c>
      <c r="Q5347">
        <v>0.13946584300524043</v>
      </c>
      <c r="R5347">
        <v>0.30747494557227689</v>
      </c>
      <c r="S5347">
        <v>3.4342546293752406E-3</v>
      </c>
      <c r="T5347">
        <v>2.3280267464802027E-3</v>
      </c>
      <c r="U5347">
        <v>2.3202089192446767E-3</v>
      </c>
      <c r="V5347">
        <v>3.4702093397745572E-3</v>
      </c>
      <c r="W5347">
        <v>5.0969570650530212E-3</v>
      </c>
      <c r="X5347">
        <v>4.2087064422527644E-3</v>
      </c>
      <c r="Y5347">
        <v>1</v>
      </c>
      <c r="Z5347">
        <v>0.97881642348389553</v>
      </c>
      <c r="AA5347">
        <v>1</v>
      </c>
      <c r="AB5347">
        <f t="shared" si="586"/>
        <v>1</v>
      </c>
      <c r="AC5347">
        <f t="shared" si="587"/>
        <v>0.25460335392348377</v>
      </c>
      <c r="AD5347">
        <f t="shared" si="588"/>
        <v>-0.74539664607651623</v>
      </c>
      <c r="AE5347">
        <f t="shared" si="589"/>
        <v>0.55561615998211922</v>
      </c>
      <c r="AF5347">
        <f t="shared" si="590"/>
        <v>0.74539664607651623</v>
      </c>
      <c r="AG5347">
        <f t="shared" si="591"/>
        <v>0</v>
      </c>
      <c r="AH5347" t="b">
        <f t="shared" si="592"/>
        <v>0</v>
      </c>
    </row>
    <row r="5348" spans="1:34" x14ac:dyDescent="0.25">
      <c r="A5348">
        <v>13595</v>
      </c>
      <c r="B5348">
        <v>4.0404040404040407E-2</v>
      </c>
      <c r="C5348">
        <v>1</v>
      </c>
      <c r="D5348">
        <v>0.33333333333333331</v>
      </c>
      <c r="E5348">
        <v>0.66666666666666663</v>
      </c>
      <c r="F5348">
        <v>1.7241379310344827E-2</v>
      </c>
      <c r="G5348">
        <v>0.2</v>
      </c>
      <c r="H5348">
        <v>0.2</v>
      </c>
      <c r="I5348">
        <v>0.2</v>
      </c>
      <c r="J5348">
        <v>0.2</v>
      </c>
      <c r="K5348">
        <v>0.2</v>
      </c>
      <c r="L5348">
        <v>0.4</v>
      </c>
      <c r="M5348">
        <v>0.18693627327356824</v>
      </c>
      <c r="N5348">
        <v>0.10580635242401121</v>
      </c>
      <c r="O5348">
        <v>0.10268190735129325</v>
      </c>
      <c r="P5348">
        <v>0.19067508426071933</v>
      </c>
      <c r="Q5348">
        <v>0.11533606675227193</v>
      </c>
      <c r="R5348">
        <v>0.27494587966958356</v>
      </c>
      <c r="S5348">
        <v>4.1554481015440405E-3</v>
      </c>
      <c r="T5348">
        <v>1.1874658232492747E-3</v>
      </c>
      <c r="U5348">
        <v>3.9060756216240345E-3</v>
      </c>
      <c r="V5348">
        <v>4.3687600644122387E-3</v>
      </c>
      <c r="W5348">
        <v>0</v>
      </c>
      <c r="X5348">
        <v>3.6506981723810497E-4</v>
      </c>
      <c r="Y5348">
        <v>1</v>
      </c>
      <c r="Z5348">
        <v>0.9789692475363474</v>
      </c>
      <c r="AA5348">
        <v>0</v>
      </c>
      <c r="AB5348">
        <f t="shared" si="586"/>
        <v>0</v>
      </c>
      <c r="AC5348">
        <f t="shared" si="587"/>
        <v>0.21764955650088988</v>
      </c>
      <c r="AD5348">
        <f t="shared" si="588"/>
        <v>0.21764955650088988</v>
      </c>
      <c r="AE5348">
        <f t="shared" si="589"/>
        <v>4.7371329445034055E-2</v>
      </c>
      <c r="AF5348">
        <f t="shared" si="590"/>
        <v>0.21764955650088988</v>
      </c>
      <c r="AG5348">
        <f t="shared" si="591"/>
        <v>0</v>
      </c>
      <c r="AH5348" t="b">
        <f t="shared" si="592"/>
        <v>1</v>
      </c>
    </row>
    <row r="5349" spans="1:34" x14ac:dyDescent="0.25">
      <c r="A5349">
        <v>4039</v>
      </c>
      <c r="B5349">
        <v>4.0404040404040407E-2</v>
      </c>
      <c r="C5349">
        <v>0</v>
      </c>
      <c r="D5349">
        <v>0.5</v>
      </c>
      <c r="E5349">
        <v>0.66666666666666663</v>
      </c>
      <c r="F5349">
        <v>0.63793103448275867</v>
      </c>
      <c r="G5349">
        <v>0.2</v>
      </c>
      <c r="H5349">
        <v>0.2</v>
      </c>
      <c r="I5349">
        <v>0.2</v>
      </c>
      <c r="J5349">
        <v>0.2</v>
      </c>
      <c r="K5349">
        <v>0.2</v>
      </c>
      <c r="L5349">
        <v>0.2</v>
      </c>
      <c r="M5349">
        <v>0.15320536133815774</v>
      </c>
      <c r="N5349">
        <v>7.3159736853094029E-2</v>
      </c>
      <c r="O5349">
        <v>9.0165388038452726E-2</v>
      </c>
      <c r="P5349">
        <v>0.16561352542328178</v>
      </c>
      <c r="Q5349">
        <v>8.459948141060282E-2</v>
      </c>
      <c r="R5349">
        <v>0.2634140418530555</v>
      </c>
      <c r="S5349">
        <v>1.3050167591625913E-3</v>
      </c>
      <c r="T5349">
        <v>6.2223209138261991E-4</v>
      </c>
      <c r="U5349">
        <v>1.8191152180706217E-4</v>
      </c>
      <c r="V5349">
        <v>2.173913043478261E-4</v>
      </c>
      <c r="W5349">
        <v>3.5402047691950609E-4</v>
      </c>
      <c r="X5349">
        <v>3.7831069143845074E-3</v>
      </c>
      <c r="Y5349">
        <v>1</v>
      </c>
      <c r="Z5349">
        <v>0.9790269375415247</v>
      </c>
      <c r="AA5349">
        <v>0</v>
      </c>
      <c r="AB5349">
        <f t="shared" si="586"/>
        <v>0</v>
      </c>
      <c r="AC5349">
        <f t="shared" si="587"/>
        <v>0.27796455925416941</v>
      </c>
      <c r="AD5349">
        <f t="shared" si="588"/>
        <v>0.27796455925416941</v>
      </c>
      <c r="AE5349">
        <f t="shared" si="589"/>
        <v>7.7264296201364657E-2</v>
      </c>
      <c r="AF5349">
        <f t="shared" si="590"/>
        <v>0.27796455925416941</v>
      </c>
      <c r="AG5349">
        <f t="shared" si="591"/>
        <v>0</v>
      </c>
      <c r="AH5349" t="b">
        <f t="shared" si="592"/>
        <v>1</v>
      </c>
    </row>
    <row r="5350" spans="1:34" x14ac:dyDescent="0.25">
      <c r="A5350">
        <v>20692</v>
      </c>
      <c r="B5350">
        <v>0.12121212121212122</v>
      </c>
      <c r="C5350">
        <v>0</v>
      </c>
      <c r="D5350">
        <v>0.5</v>
      </c>
      <c r="E5350">
        <v>0.66666666666666663</v>
      </c>
      <c r="F5350">
        <v>0.1206896551724138</v>
      </c>
      <c r="G5350">
        <v>0.2</v>
      </c>
      <c r="H5350">
        <v>0.2</v>
      </c>
      <c r="I5350">
        <v>0.2</v>
      </c>
      <c r="J5350">
        <v>0.2</v>
      </c>
      <c r="K5350">
        <v>0.2</v>
      </c>
      <c r="L5350">
        <v>0.2</v>
      </c>
      <c r="M5350">
        <v>0.26394600080878444</v>
      </c>
      <c r="N5350">
        <v>0.19173717956018177</v>
      </c>
      <c r="O5350">
        <v>0.15979604173380998</v>
      </c>
      <c r="P5350">
        <v>0.28620761765886138</v>
      </c>
      <c r="Q5350">
        <v>0.211868062131571</v>
      </c>
      <c r="R5350">
        <v>0.36289016781336958</v>
      </c>
      <c r="S5350">
        <v>5.7237577156254004E-3</v>
      </c>
      <c r="T5350">
        <v>4.0967570902099978E-3</v>
      </c>
      <c r="U5350">
        <v>7.8121512432480691E-3</v>
      </c>
      <c r="V5350">
        <v>1.1272141706924315E-2</v>
      </c>
      <c r="W5350">
        <v>1.4067038817993618E-2</v>
      </c>
      <c r="X5350">
        <v>1.0403544014557396E-2</v>
      </c>
      <c r="Y5350">
        <v>1</v>
      </c>
      <c r="Z5350">
        <v>0.97904129305384147</v>
      </c>
      <c r="AA5350">
        <v>0</v>
      </c>
      <c r="AB5350">
        <f t="shared" si="586"/>
        <v>0</v>
      </c>
      <c r="AC5350">
        <f t="shared" si="587"/>
        <v>0.17206908870299503</v>
      </c>
      <c r="AD5350">
        <f t="shared" si="588"/>
        <v>0.17206908870299503</v>
      </c>
      <c r="AE5350">
        <f t="shared" si="589"/>
        <v>2.9607771287079171E-2</v>
      </c>
      <c r="AF5350">
        <f t="shared" si="590"/>
        <v>0.17206908870299503</v>
      </c>
      <c r="AG5350">
        <f t="shared" si="591"/>
        <v>0</v>
      </c>
      <c r="AH5350" t="b">
        <f t="shared" si="592"/>
        <v>1</v>
      </c>
    </row>
    <row r="5351" spans="1:34" x14ac:dyDescent="0.25">
      <c r="A5351">
        <v>23961</v>
      </c>
      <c r="B5351">
        <v>1.0101010101010102E-2</v>
      </c>
      <c r="C5351">
        <v>0</v>
      </c>
      <c r="D5351">
        <v>0.33333333333333331</v>
      </c>
      <c r="E5351">
        <v>0.66666666666666663</v>
      </c>
      <c r="F5351">
        <v>6.8965517241379309E-2</v>
      </c>
      <c r="G5351">
        <v>0.3</v>
      </c>
      <c r="H5351">
        <v>0.4</v>
      </c>
      <c r="I5351">
        <v>0.1</v>
      </c>
      <c r="J5351">
        <v>0.1</v>
      </c>
      <c r="K5351">
        <v>0.2</v>
      </c>
      <c r="L5351">
        <v>0.2</v>
      </c>
      <c r="M5351">
        <v>0.15765898498439507</v>
      </c>
      <c r="N5351">
        <v>6.6899938123275132E-2</v>
      </c>
      <c r="O5351">
        <v>8.6478019362528843E-2</v>
      </c>
      <c r="P5351">
        <v>0.17883902010765027</v>
      </c>
      <c r="Q5351">
        <v>0.10063509848736496</v>
      </c>
      <c r="R5351">
        <v>0.27648822263224998</v>
      </c>
      <c r="S5351">
        <v>0</v>
      </c>
      <c r="T5351">
        <v>5.9373291162463735E-4</v>
      </c>
      <c r="U5351">
        <v>2.2320432123565912E-2</v>
      </c>
      <c r="V5351">
        <v>1.6103059581320451E-3</v>
      </c>
      <c r="W5351">
        <v>1.6880446581592342E-3</v>
      </c>
      <c r="X5351">
        <v>3.4047962229460569E-3</v>
      </c>
      <c r="Y5351">
        <v>1</v>
      </c>
      <c r="Z5351">
        <v>0.97908785598812298</v>
      </c>
      <c r="AA5351">
        <v>0</v>
      </c>
      <c r="AB5351">
        <f t="shared" si="586"/>
        <v>0</v>
      </c>
      <c r="AC5351">
        <f t="shared" si="587"/>
        <v>0.37264655322903129</v>
      </c>
      <c r="AD5351">
        <f t="shared" si="588"/>
        <v>0.37264655322903129</v>
      </c>
      <c r="AE5351">
        <f t="shared" si="589"/>
        <v>0.13886545363347724</v>
      </c>
      <c r="AF5351">
        <f t="shared" si="590"/>
        <v>0.37264655322903129</v>
      </c>
      <c r="AG5351">
        <f t="shared" si="591"/>
        <v>0</v>
      </c>
      <c r="AH5351" t="b">
        <f t="shared" si="592"/>
        <v>1</v>
      </c>
    </row>
    <row r="5352" spans="1:34" x14ac:dyDescent="0.25">
      <c r="A5352">
        <v>5487</v>
      </c>
      <c r="B5352">
        <v>7.0707070707070704E-2</v>
      </c>
      <c r="C5352">
        <v>1</v>
      </c>
      <c r="D5352">
        <v>0.5</v>
      </c>
      <c r="E5352">
        <v>0.33333333333333331</v>
      </c>
      <c r="F5352">
        <v>0.44827586206896552</v>
      </c>
      <c r="G5352">
        <v>0.2</v>
      </c>
      <c r="H5352">
        <v>0.2</v>
      </c>
      <c r="I5352">
        <v>0.2</v>
      </c>
      <c r="J5352">
        <v>0.2</v>
      </c>
      <c r="K5352">
        <v>0.2</v>
      </c>
      <c r="L5352">
        <v>0.2</v>
      </c>
      <c r="M5352">
        <v>0.17624244419254734</v>
      </c>
      <c r="N5352">
        <v>9.8984728216925374E-2</v>
      </c>
      <c r="O5352">
        <v>0.10503290685550797</v>
      </c>
      <c r="P5352">
        <v>0.19144091952983555</v>
      </c>
      <c r="Q5352">
        <v>0.113806079295591</v>
      </c>
      <c r="R5352">
        <v>0.26521536318065392</v>
      </c>
      <c r="S5352">
        <v>2.3799384581570417E-3</v>
      </c>
      <c r="T5352">
        <v>7.1247949394956476E-4</v>
      </c>
      <c r="U5352">
        <v>0</v>
      </c>
      <c r="V5352">
        <v>1.3140096618357488E-3</v>
      </c>
      <c r="W5352">
        <v>8.5574486142794511E-4</v>
      </c>
      <c r="X5352">
        <v>9.4577672859612692E-3</v>
      </c>
      <c r="Y5352">
        <v>1</v>
      </c>
      <c r="Z5352">
        <v>0.97912571286865435</v>
      </c>
      <c r="AA5352">
        <v>0</v>
      </c>
      <c r="AB5352">
        <f t="shared" si="586"/>
        <v>0</v>
      </c>
      <c r="AC5352">
        <f t="shared" si="587"/>
        <v>0.25681324334776623</v>
      </c>
      <c r="AD5352">
        <f t="shared" si="588"/>
        <v>0.25681324334776623</v>
      </c>
      <c r="AE5352">
        <f t="shared" si="589"/>
        <v>6.5953041958798989E-2</v>
      </c>
      <c r="AF5352">
        <f t="shared" si="590"/>
        <v>0.25681324334776623</v>
      </c>
      <c r="AG5352">
        <f t="shared" si="591"/>
        <v>0</v>
      </c>
      <c r="AH5352" t="b">
        <f t="shared" si="592"/>
        <v>1</v>
      </c>
    </row>
    <row r="5353" spans="1:34" x14ac:dyDescent="0.25">
      <c r="A5353">
        <v>10931</v>
      </c>
      <c r="B5353">
        <v>0.31313131313131315</v>
      </c>
      <c r="C5353">
        <v>1</v>
      </c>
      <c r="D5353">
        <v>0.16666666666666666</v>
      </c>
      <c r="E5353">
        <v>0.66666666666666663</v>
      </c>
      <c r="F5353">
        <v>0.37931034482758619</v>
      </c>
      <c r="G5353">
        <v>0.2</v>
      </c>
      <c r="H5353">
        <v>0.2</v>
      </c>
      <c r="I5353">
        <v>0.2</v>
      </c>
      <c r="J5353">
        <v>0.2</v>
      </c>
      <c r="K5353">
        <v>0.2</v>
      </c>
      <c r="L5353">
        <v>0.2</v>
      </c>
      <c r="M5353">
        <v>0.17722643574720973</v>
      </c>
      <c r="N5353">
        <v>0.13868927634600858</v>
      </c>
      <c r="O5353">
        <v>0.11825714180611886</v>
      </c>
      <c r="P5353">
        <v>0.22675223674765868</v>
      </c>
      <c r="Q5353">
        <v>0.15813803600378779</v>
      </c>
      <c r="R5353">
        <v>0.31506370329840072</v>
      </c>
      <c r="S5353">
        <v>5.768403025807279E-2</v>
      </c>
      <c r="T5353">
        <v>1.1874658232492745E-2</v>
      </c>
      <c r="U5353">
        <v>2.2320432123565912E-2</v>
      </c>
      <c r="V5353">
        <v>2.4154589371980676E-2</v>
      </c>
      <c r="W5353">
        <v>9.3780258786624118E-2</v>
      </c>
      <c r="X5353">
        <v>7.5662138287690153E-2</v>
      </c>
      <c r="Y5353">
        <v>1</v>
      </c>
      <c r="Z5353">
        <v>0.97914535127114277</v>
      </c>
      <c r="AA5353">
        <v>0</v>
      </c>
      <c r="AB5353">
        <f t="shared" si="586"/>
        <v>0</v>
      </c>
      <c r="AC5353">
        <f t="shared" si="587"/>
        <v>0.19558923812796442</v>
      </c>
      <c r="AD5353">
        <f t="shared" si="588"/>
        <v>0.19558923812796442</v>
      </c>
      <c r="AE5353">
        <f t="shared" si="589"/>
        <v>3.8255150071477569E-2</v>
      </c>
      <c r="AF5353">
        <f t="shared" si="590"/>
        <v>0.19558923812796442</v>
      </c>
      <c r="AG5353">
        <f t="shared" si="591"/>
        <v>0</v>
      </c>
      <c r="AH5353" t="b">
        <f t="shared" si="592"/>
        <v>1</v>
      </c>
    </row>
    <row r="5354" spans="1:34" x14ac:dyDescent="0.25">
      <c r="A5354">
        <v>16015</v>
      </c>
      <c r="B5354">
        <v>9.0909090909090912E-2</v>
      </c>
      <c r="C5354">
        <v>1</v>
      </c>
      <c r="D5354">
        <v>0.33333333333333331</v>
      </c>
      <c r="E5354">
        <v>0.66666666666666663</v>
      </c>
      <c r="F5354">
        <v>0.13793103448275862</v>
      </c>
      <c r="G5354">
        <v>0.1</v>
      </c>
      <c r="H5354">
        <v>0.1</v>
      </c>
      <c r="I5354">
        <v>0.1</v>
      </c>
      <c r="J5354">
        <v>0</v>
      </c>
      <c r="K5354">
        <v>0</v>
      </c>
      <c r="L5354">
        <v>0</v>
      </c>
      <c r="M5354">
        <v>0.14705010481456804</v>
      </c>
      <c r="N5354">
        <v>6.6789850698675532E-2</v>
      </c>
      <c r="O5354">
        <v>8.6344602062313022E-2</v>
      </c>
      <c r="P5354">
        <v>0.16013775614976083</v>
      </c>
      <c r="Q5354">
        <v>8.0648088011462518E-2</v>
      </c>
      <c r="R5354">
        <v>0.26097872304454045</v>
      </c>
      <c r="S5354">
        <v>6.868509258750481E-4</v>
      </c>
      <c r="T5354">
        <v>0</v>
      </c>
      <c r="U5354">
        <v>0</v>
      </c>
      <c r="V5354">
        <v>0</v>
      </c>
      <c r="W5354">
        <v>0</v>
      </c>
      <c r="X5354">
        <v>0</v>
      </c>
      <c r="Y5354">
        <v>1</v>
      </c>
      <c r="Z5354">
        <v>0.97916975290119557</v>
      </c>
      <c r="AA5354">
        <v>0</v>
      </c>
      <c r="AB5354">
        <f t="shared" si="586"/>
        <v>0</v>
      </c>
      <c r="AC5354">
        <f t="shared" si="587"/>
        <v>9.7761754602487067E-2</v>
      </c>
      <c r="AD5354">
        <f t="shared" si="588"/>
        <v>9.7761754602487067E-2</v>
      </c>
      <c r="AE5354">
        <f t="shared" si="589"/>
        <v>9.5573606629569003E-3</v>
      </c>
      <c r="AF5354">
        <f t="shared" si="590"/>
        <v>9.7761754602487067E-2</v>
      </c>
      <c r="AG5354">
        <f t="shared" si="591"/>
        <v>0</v>
      </c>
      <c r="AH5354" t="b">
        <f t="shared" si="592"/>
        <v>1</v>
      </c>
    </row>
    <row r="5355" spans="1:34" x14ac:dyDescent="0.25">
      <c r="A5355">
        <v>28525</v>
      </c>
      <c r="B5355">
        <v>7.0707070707070704E-2</v>
      </c>
      <c r="C5355">
        <v>1</v>
      </c>
      <c r="D5355">
        <v>0.16666666666666666</v>
      </c>
      <c r="E5355">
        <v>0.66666666666666663</v>
      </c>
      <c r="F5355">
        <v>0.13793103448275862</v>
      </c>
      <c r="G5355">
        <v>0.2</v>
      </c>
      <c r="H5355">
        <v>0.2</v>
      </c>
      <c r="I5355">
        <v>0.2</v>
      </c>
      <c r="J5355">
        <v>0.2</v>
      </c>
      <c r="K5355">
        <v>0.2</v>
      </c>
      <c r="L5355">
        <v>0.2</v>
      </c>
      <c r="M5355">
        <v>0.1717304181698642</v>
      </c>
      <c r="N5355">
        <v>9.1392492037642312E-2</v>
      </c>
      <c r="O5355">
        <v>9.9095562474709742E-2</v>
      </c>
      <c r="P5355">
        <v>0.1819362727089468</v>
      </c>
      <c r="Q5355">
        <v>0.10262120663754766</v>
      </c>
      <c r="R5355">
        <v>0.27748417503863543</v>
      </c>
      <c r="S5355">
        <v>1.9575251387438869E-3</v>
      </c>
      <c r="T5355">
        <v>8.9059936743695592E-4</v>
      </c>
      <c r="U5355">
        <v>1.8972367305031025E-3</v>
      </c>
      <c r="V5355">
        <v>1.6103059581320451E-3</v>
      </c>
      <c r="W5355">
        <v>2.344506469665603E-3</v>
      </c>
      <c r="X5355">
        <v>1.8915534571922537E-3</v>
      </c>
      <c r="Y5355">
        <v>1</v>
      </c>
      <c r="Z5355">
        <v>0.97919178503676074</v>
      </c>
      <c r="AA5355">
        <v>0</v>
      </c>
      <c r="AB5355">
        <f t="shared" si="586"/>
        <v>0</v>
      </c>
      <c r="AC5355">
        <f t="shared" si="587"/>
        <v>0.24285818218842758</v>
      </c>
      <c r="AD5355">
        <f t="shared" si="588"/>
        <v>0.24285818218842758</v>
      </c>
      <c r="AE5355">
        <f t="shared" si="589"/>
        <v>5.8980096655867488E-2</v>
      </c>
      <c r="AF5355">
        <f t="shared" si="590"/>
        <v>0.24285818218842758</v>
      </c>
      <c r="AG5355">
        <f t="shared" si="591"/>
        <v>0</v>
      </c>
      <c r="AH5355" t="b">
        <f t="shared" si="592"/>
        <v>1</v>
      </c>
    </row>
    <row r="5356" spans="1:34" x14ac:dyDescent="0.25">
      <c r="A5356">
        <v>22626</v>
      </c>
      <c r="B5356">
        <v>0.37373737373737376</v>
      </c>
      <c r="C5356">
        <v>1</v>
      </c>
      <c r="D5356">
        <v>0.16666666666666666</v>
      </c>
      <c r="E5356">
        <v>0.66666666666666663</v>
      </c>
      <c r="F5356">
        <v>0.22413793103448276</v>
      </c>
      <c r="G5356">
        <v>0.4</v>
      </c>
      <c r="H5356">
        <v>0.4</v>
      </c>
      <c r="I5356">
        <v>0.4</v>
      </c>
      <c r="J5356">
        <v>0.4</v>
      </c>
      <c r="K5356">
        <v>0.4</v>
      </c>
      <c r="L5356">
        <v>0.4</v>
      </c>
      <c r="M5356">
        <v>0.42606480363085802</v>
      </c>
      <c r="N5356">
        <v>0.37199679607633235</v>
      </c>
      <c r="O5356">
        <v>0.26836203635429268</v>
      </c>
      <c r="P5356">
        <v>0.47824952476765897</v>
      </c>
      <c r="Q5356">
        <v>0.4213623135234828</v>
      </c>
      <c r="R5356">
        <v>0.53078422798703107</v>
      </c>
      <c r="S5356">
        <v>1.4881770060626041E-2</v>
      </c>
      <c r="T5356">
        <v>9.5003203189058215E-3</v>
      </c>
      <c r="U5356">
        <v>1.4675684121244587E-2</v>
      </c>
      <c r="V5356">
        <v>2.0933977455716585E-2</v>
      </c>
      <c r="W5356">
        <v>3.0830260076102681E-2</v>
      </c>
      <c r="X5356">
        <v>2.5157660980656974E-2</v>
      </c>
      <c r="Y5356">
        <v>1</v>
      </c>
      <c r="Z5356">
        <v>0.97921550085073827</v>
      </c>
      <c r="AA5356">
        <v>0</v>
      </c>
      <c r="AB5356">
        <f t="shared" si="586"/>
        <v>0</v>
      </c>
      <c r="AC5356">
        <f t="shared" si="587"/>
        <v>0.36300262468708711</v>
      </c>
      <c r="AD5356">
        <f t="shared" si="588"/>
        <v>0.36300262468708711</v>
      </c>
      <c r="AE5356">
        <f t="shared" si="589"/>
        <v>0.13177090552971421</v>
      </c>
      <c r="AF5356">
        <f t="shared" si="590"/>
        <v>0.36300262468708711</v>
      </c>
      <c r="AG5356">
        <f t="shared" si="591"/>
        <v>0</v>
      </c>
      <c r="AH5356" t="b">
        <f t="shared" si="592"/>
        <v>1</v>
      </c>
    </row>
    <row r="5357" spans="1:34" x14ac:dyDescent="0.25">
      <c r="A5357">
        <v>29009</v>
      </c>
      <c r="B5357">
        <v>0.18181818181818182</v>
      </c>
      <c r="C5357">
        <v>1</v>
      </c>
      <c r="D5357">
        <v>0.33333333333333331</v>
      </c>
      <c r="E5357">
        <v>0.33333333333333331</v>
      </c>
      <c r="F5357">
        <v>0.32758620689655171</v>
      </c>
      <c r="G5357">
        <v>0.2</v>
      </c>
      <c r="H5357">
        <v>0.2</v>
      </c>
      <c r="I5357">
        <v>0.2</v>
      </c>
      <c r="J5357">
        <v>0.2</v>
      </c>
      <c r="K5357">
        <v>0.2</v>
      </c>
      <c r="L5357">
        <v>0.2</v>
      </c>
      <c r="M5357">
        <v>0.25631741160667593</v>
      </c>
      <c r="N5357">
        <v>0.18487949223124434</v>
      </c>
      <c r="O5357">
        <v>0.15726276015687238</v>
      </c>
      <c r="P5357">
        <v>0.28290783789537544</v>
      </c>
      <c r="Q5357">
        <v>0.21248481663452337</v>
      </c>
      <c r="R5357">
        <v>0.36534930955753125</v>
      </c>
      <c r="S5357">
        <v>5.1513819440628609E-3</v>
      </c>
      <c r="T5357">
        <v>3.6496762077566454E-3</v>
      </c>
      <c r="U5357">
        <v>5.356903709655819E-3</v>
      </c>
      <c r="V5357">
        <v>7.7294685990338162E-3</v>
      </c>
      <c r="W5357">
        <v>1.1722532348328015E-2</v>
      </c>
      <c r="X5357">
        <v>2.0050466646237889E-2</v>
      </c>
      <c r="Y5357">
        <v>1</v>
      </c>
      <c r="Z5357">
        <v>0.97921899408721902</v>
      </c>
      <c r="AA5357">
        <v>0</v>
      </c>
      <c r="AB5357">
        <f t="shared" si="586"/>
        <v>0</v>
      </c>
      <c r="AC5357">
        <f t="shared" si="587"/>
        <v>0.21026531248866287</v>
      </c>
      <c r="AD5357">
        <f t="shared" si="588"/>
        <v>0.21026531248866287</v>
      </c>
      <c r="AE5357">
        <f t="shared" si="589"/>
        <v>4.4211501635955046E-2</v>
      </c>
      <c r="AF5357">
        <f t="shared" si="590"/>
        <v>0.21026531248866287</v>
      </c>
      <c r="AG5357">
        <f t="shared" si="591"/>
        <v>0</v>
      </c>
      <c r="AH5357" t="b">
        <f t="shared" si="592"/>
        <v>1</v>
      </c>
    </row>
    <row r="5358" spans="1:34" x14ac:dyDescent="0.25">
      <c r="A5358">
        <v>12005</v>
      </c>
      <c r="B5358">
        <v>6.0606060606060608E-2</v>
      </c>
      <c r="C5358">
        <v>1</v>
      </c>
      <c r="D5358">
        <v>0.16666666666666666</v>
      </c>
      <c r="E5358">
        <v>0.33333333333333331</v>
      </c>
      <c r="F5358">
        <v>0.1206896551724138</v>
      </c>
      <c r="G5358">
        <v>0.2</v>
      </c>
      <c r="H5358">
        <v>0.2</v>
      </c>
      <c r="I5358">
        <v>0.2</v>
      </c>
      <c r="J5358">
        <v>0.2</v>
      </c>
      <c r="K5358">
        <v>0.2</v>
      </c>
      <c r="L5358">
        <v>0</v>
      </c>
      <c r="M5358">
        <v>0.16474425510865939</v>
      </c>
      <c r="N5358">
        <v>8.986170741799436E-2</v>
      </c>
      <c r="O5358">
        <v>0.10190775758460881</v>
      </c>
      <c r="P5358">
        <v>0.17160173551648195</v>
      </c>
      <c r="Q5358">
        <v>7.897630651310604E-2</v>
      </c>
      <c r="R5358">
        <v>0.25821679947312887</v>
      </c>
      <c r="S5358">
        <v>5.7237577156254004E-3</v>
      </c>
      <c r="T5358">
        <v>2.3749316464985494E-3</v>
      </c>
      <c r="U5358">
        <v>1.3392259274139547E-5</v>
      </c>
      <c r="V5358">
        <v>0</v>
      </c>
      <c r="W5358">
        <v>0</v>
      </c>
      <c r="X5358">
        <v>0</v>
      </c>
      <c r="Y5358">
        <v>1</v>
      </c>
      <c r="Z5358">
        <v>0.97922581731138136</v>
      </c>
      <c r="AA5358">
        <v>0</v>
      </c>
      <c r="AB5358">
        <f t="shared" si="586"/>
        <v>0</v>
      </c>
      <c r="AC5358">
        <f t="shared" si="587"/>
        <v>0.25825342751259261</v>
      </c>
      <c r="AD5358">
        <f t="shared" si="588"/>
        <v>0.25825342751259261</v>
      </c>
      <c r="AE5358">
        <f t="shared" si="589"/>
        <v>6.6694832822001934E-2</v>
      </c>
      <c r="AF5358">
        <f t="shared" si="590"/>
        <v>0.25825342751259261</v>
      </c>
      <c r="AG5358">
        <f t="shared" si="591"/>
        <v>0</v>
      </c>
      <c r="AH5358" t="b">
        <f t="shared" si="592"/>
        <v>1</v>
      </c>
    </row>
    <row r="5359" spans="1:34" x14ac:dyDescent="0.25">
      <c r="A5359">
        <v>26992</v>
      </c>
      <c r="B5359">
        <v>7.0707070707070704E-2</v>
      </c>
      <c r="C5359">
        <v>0</v>
      </c>
      <c r="D5359">
        <v>0.33333333333333331</v>
      </c>
      <c r="E5359">
        <v>0.66666666666666663</v>
      </c>
      <c r="F5359">
        <v>0.17241379310344829</v>
      </c>
      <c r="G5359">
        <v>0.2</v>
      </c>
      <c r="H5359">
        <v>0.2</v>
      </c>
      <c r="I5359">
        <v>0.2</v>
      </c>
      <c r="J5359">
        <v>0.2</v>
      </c>
      <c r="K5359">
        <v>0.2</v>
      </c>
      <c r="L5359">
        <v>0.2</v>
      </c>
      <c r="M5359">
        <v>0.18385068105134897</v>
      </c>
      <c r="N5359">
        <v>0.10421293185588418</v>
      </c>
      <c r="O5359">
        <v>0.10342311457471451</v>
      </c>
      <c r="P5359">
        <v>0.18735175482721136</v>
      </c>
      <c r="Q5359">
        <v>0.10901978671399745</v>
      </c>
      <c r="R5359">
        <v>0.29866199634663754</v>
      </c>
      <c r="S5359">
        <v>1.8052731835082514E-3</v>
      </c>
      <c r="T5359">
        <v>8.9713042946482698E-4</v>
      </c>
      <c r="U5359">
        <v>1.5791705727422882E-3</v>
      </c>
      <c r="V5359">
        <v>1.8325281803542673E-3</v>
      </c>
      <c r="W5359">
        <v>5.1579142332643269E-2</v>
      </c>
      <c r="X5359">
        <v>3.302652336257675E-3</v>
      </c>
      <c r="Y5359">
        <v>1</v>
      </c>
      <c r="Z5359">
        <v>0.97923826203768427</v>
      </c>
      <c r="AA5359">
        <v>0</v>
      </c>
      <c r="AB5359">
        <f t="shared" si="586"/>
        <v>0</v>
      </c>
      <c r="AC5359">
        <f t="shared" si="587"/>
        <v>0.23298440435206652</v>
      </c>
      <c r="AD5359">
        <f t="shared" si="588"/>
        <v>0.23298440435206652</v>
      </c>
      <c r="AE5359">
        <f t="shared" si="589"/>
        <v>5.4281732671287233E-2</v>
      </c>
      <c r="AF5359">
        <f t="shared" si="590"/>
        <v>0.23298440435206652</v>
      </c>
      <c r="AG5359">
        <f t="shared" si="591"/>
        <v>0</v>
      </c>
      <c r="AH5359" t="b">
        <f t="shared" si="592"/>
        <v>1</v>
      </c>
    </row>
    <row r="5360" spans="1:34" x14ac:dyDescent="0.25">
      <c r="A5360">
        <v>29890</v>
      </c>
      <c r="B5360">
        <v>0.33333333333333331</v>
      </c>
      <c r="C5360">
        <v>0</v>
      </c>
      <c r="D5360">
        <v>0.33333333333333331</v>
      </c>
      <c r="E5360">
        <v>0.33333333333333331</v>
      </c>
      <c r="F5360">
        <v>0.27586206896551724</v>
      </c>
      <c r="G5360">
        <v>0.2</v>
      </c>
      <c r="H5360">
        <v>0.2</v>
      </c>
      <c r="I5360">
        <v>0.2</v>
      </c>
      <c r="J5360">
        <v>0.2</v>
      </c>
      <c r="K5360">
        <v>0.2</v>
      </c>
      <c r="L5360">
        <v>0.2</v>
      </c>
      <c r="M5360">
        <v>0.2101724551385685</v>
      </c>
      <c r="N5360">
        <v>0.14090431125131442</v>
      </c>
      <c r="O5360">
        <v>0.13072424730406462</v>
      </c>
      <c r="P5360">
        <v>0.23699351724683634</v>
      </c>
      <c r="Q5360">
        <v>0.16348952161863353</v>
      </c>
      <c r="R5360">
        <v>0.32657786603364258</v>
      </c>
      <c r="S5360">
        <v>9.158012345000641E-3</v>
      </c>
      <c r="T5360">
        <v>2.3749316464985494E-3</v>
      </c>
      <c r="U5360">
        <v>3.348064818534887E-3</v>
      </c>
      <c r="V5360">
        <v>5.3140096618357491E-3</v>
      </c>
      <c r="W5360">
        <v>7.7368713498964905E-3</v>
      </c>
      <c r="X5360">
        <v>7.5662138287690148E-3</v>
      </c>
      <c r="Y5360">
        <v>1</v>
      </c>
      <c r="Z5360">
        <v>0.97929384852419277</v>
      </c>
      <c r="AA5360">
        <v>0</v>
      </c>
      <c r="AB5360">
        <f t="shared" si="586"/>
        <v>0</v>
      </c>
      <c r="AC5360">
        <f t="shared" si="587"/>
        <v>0.22810810629138659</v>
      </c>
      <c r="AD5360">
        <f t="shared" si="588"/>
        <v>0.22810810629138659</v>
      </c>
      <c r="AE5360">
        <f t="shared" si="589"/>
        <v>5.203330815584252E-2</v>
      </c>
      <c r="AF5360">
        <f t="shared" si="590"/>
        <v>0.22810810629138659</v>
      </c>
      <c r="AG5360">
        <f t="shared" si="591"/>
        <v>0</v>
      </c>
      <c r="AH5360" t="b">
        <f t="shared" si="592"/>
        <v>1</v>
      </c>
    </row>
    <row r="5361" spans="1:34" x14ac:dyDescent="0.25">
      <c r="A5361">
        <v>8165</v>
      </c>
      <c r="B5361">
        <v>0.28282828282828282</v>
      </c>
      <c r="C5361">
        <v>0</v>
      </c>
      <c r="D5361">
        <v>0.16666666666666666</v>
      </c>
      <c r="E5361">
        <v>0.33333333333333331</v>
      </c>
      <c r="F5361">
        <v>0.60344827586206895</v>
      </c>
      <c r="G5361">
        <v>0.2</v>
      </c>
      <c r="H5361">
        <v>0.2</v>
      </c>
      <c r="I5361">
        <v>0.2</v>
      </c>
      <c r="J5361">
        <v>0.2</v>
      </c>
      <c r="K5361">
        <v>0.2</v>
      </c>
      <c r="L5361">
        <v>0.2</v>
      </c>
      <c r="M5361">
        <v>0.3429635312554476</v>
      </c>
      <c r="N5361">
        <v>0.28157136512202624</v>
      </c>
      <c r="O5361">
        <v>0.31458152263729217</v>
      </c>
      <c r="P5361">
        <v>0.37936822829238515</v>
      </c>
      <c r="Q5361">
        <v>0.29924888820580958</v>
      </c>
      <c r="R5361">
        <v>0.43371806093599546</v>
      </c>
      <c r="S5361">
        <v>1.1462397201311427E-2</v>
      </c>
      <c r="T5361">
        <v>5.0473234817210418E-3</v>
      </c>
      <c r="U5361">
        <v>1.6760412481585645E-2</v>
      </c>
      <c r="V5361">
        <v>1.6104669887278582E-2</v>
      </c>
      <c r="W5361">
        <v>1.8749018237915829E-2</v>
      </c>
      <c r="X5361">
        <v>1.4421203557633742E-2</v>
      </c>
      <c r="Y5361">
        <v>1</v>
      </c>
      <c r="Z5361">
        <v>0.97930529422389212</v>
      </c>
      <c r="AA5361">
        <v>0</v>
      </c>
      <c r="AB5361">
        <f t="shared" si="586"/>
        <v>0</v>
      </c>
      <c r="AC5361">
        <f t="shared" si="587"/>
        <v>0.21108194237928382</v>
      </c>
      <c r="AD5361">
        <f t="shared" si="588"/>
        <v>0.21108194237928382</v>
      </c>
      <c r="AE5361">
        <f t="shared" si="589"/>
        <v>4.4555586398611298E-2</v>
      </c>
      <c r="AF5361">
        <f t="shared" si="590"/>
        <v>0.21108194237928382</v>
      </c>
      <c r="AG5361">
        <f t="shared" si="591"/>
        <v>0</v>
      </c>
      <c r="AH5361" t="b">
        <f t="shared" si="592"/>
        <v>1</v>
      </c>
    </row>
    <row r="5362" spans="1:34" x14ac:dyDescent="0.25">
      <c r="A5362">
        <v>22417</v>
      </c>
      <c r="B5362">
        <v>0.12121212121212122</v>
      </c>
      <c r="C5362">
        <v>1</v>
      </c>
      <c r="D5362">
        <v>0.33333333333333331</v>
      </c>
      <c r="E5362">
        <v>0.66666666666666663</v>
      </c>
      <c r="F5362">
        <v>0.31034482758620691</v>
      </c>
      <c r="G5362">
        <v>0.4</v>
      </c>
      <c r="H5362">
        <v>0.4</v>
      </c>
      <c r="I5362">
        <v>0.4</v>
      </c>
      <c r="J5362">
        <v>0.2</v>
      </c>
      <c r="K5362">
        <v>0.2</v>
      </c>
      <c r="L5362">
        <v>0.4</v>
      </c>
      <c r="M5362">
        <v>0.2428645126808372</v>
      </c>
      <c r="N5362">
        <v>0.17167184836785904</v>
      </c>
      <c r="O5362">
        <v>0.14519371039002324</v>
      </c>
      <c r="P5362">
        <v>0.26240832113460427</v>
      </c>
      <c r="Q5362">
        <v>0.19223999881011994</v>
      </c>
      <c r="R5362">
        <v>0.34926575406891897</v>
      </c>
      <c r="S5362">
        <v>6.2961334871879408E-3</v>
      </c>
      <c r="T5362">
        <v>0</v>
      </c>
      <c r="U5362">
        <v>6.0254006517566176E-3</v>
      </c>
      <c r="V5362">
        <v>1.2882447665056361E-2</v>
      </c>
      <c r="W5362">
        <v>1.1722532348328015E-2</v>
      </c>
      <c r="X5362">
        <v>0</v>
      </c>
      <c r="Y5362">
        <v>1</v>
      </c>
      <c r="Z5362">
        <v>0.97932952540507323</v>
      </c>
      <c r="AA5362">
        <v>0</v>
      </c>
      <c r="AB5362">
        <f t="shared" si="586"/>
        <v>0</v>
      </c>
      <c r="AC5362">
        <f t="shared" si="587"/>
        <v>0.46635023900321881</v>
      </c>
      <c r="AD5362">
        <f t="shared" si="588"/>
        <v>0.46635023900321881</v>
      </c>
      <c r="AE5362">
        <f t="shared" si="589"/>
        <v>0.21748254541835932</v>
      </c>
      <c r="AF5362">
        <f t="shared" si="590"/>
        <v>0.46635023900321881</v>
      </c>
      <c r="AG5362">
        <f t="shared" si="591"/>
        <v>0</v>
      </c>
      <c r="AH5362" t="b">
        <f t="shared" si="592"/>
        <v>1</v>
      </c>
    </row>
    <row r="5363" spans="1:34" x14ac:dyDescent="0.25">
      <c r="A5363">
        <v>1107</v>
      </c>
      <c r="B5363">
        <v>0.19191919191919191</v>
      </c>
      <c r="C5363">
        <v>1</v>
      </c>
      <c r="D5363">
        <v>0.16666666666666666</v>
      </c>
      <c r="E5363">
        <v>0.33333333333333331</v>
      </c>
      <c r="F5363">
        <v>0.34482758620689657</v>
      </c>
      <c r="G5363">
        <v>0</v>
      </c>
      <c r="H5363">
        <v>0</v>
      </c>
      <c r="I5363">
        <v>0</v>
      </c>
      <c r="J5363">
        <v>0</v>
      </c>
      <c r="K5363">
        <v>0</v>
      </c>
      <c r="L5363">
        <v>0</v>
      </c>
      <c r="M5363">
        <v>0.15343189176800806</v>
      </c>
      <c r="N5363">
        <v>6.6220432985229311E-2</v>
      </c>
      <c r="O5363">
        <v>8.6344602062313022E-2</v>
      </c>
      <c r="P5363">
        <v>0.16118807143274308</v>
      </c>
      <c r="Q5363">
        <v>8.0648088011462518E-2</v>
      </c>
      <c r="R5363">
        <v>0.26097872304454045</v>
      </c>
      <c r="S5363">
        <v>0</v>
      </c>
      <c r="T5363">
        <v>0</v>
      </c>
      <c r="U5363">
        <v>1.2443640908887997E-3</v>
      </c>
      <c r="V5363">
        <v>0</v>
      </c>
      <c r="W5363">
        <v>0</v>
      </c>
      <c r="X5363">
        <v>0</v>
      </c>
      <c r="Y5363">
        <v>1</v>
      </c>
      <c r="Z5363">
        <v>0.97934939487250128</v>
      </c>
      <c r="AA5363">
        <v>0</v>
      </c>
      <c r="AB5363">
        <f t="shared" si="586"/>
        <v>0</v>
      </c>
      <c r="AC5363">
        <f t="shared" si="587"/>
        <v>4.0716985065972211E-3</v>
      </c>
      <c r="AD5363">
        <f t="shared" si="588"/>
        <v>4.0716985065972211E-3</v>
      </c>
      <c r="AE5363">
        <f t="shared" si="589"/>
        <v>1.657872872862604E-5</v>
      </c>
      <c r="AF5363">
        <f t="shared" si="590"/>
        <v>4.0716985065972211E-3</v>
      </c>
      <c r="AG5363">
        <f t="shared" si="591"/>
        <v>0</v>
      </c>
      <c r="AH5363" t="b">
        <f t="shared" si="592"/>
        <v>1</v>
      </c>
    </row>
    <row r="5364" spans="1:34" x14ac:dyDescent="0.25">
      <c r="A5364">
        <v>17980</v>
      </c>
      <c r="B5364">
        <v>1.0101010101010102E-2</v>
      </c>
      <c r="C5364">
        <v>0</v>
      </c>
      <c r="D5364">
        <v>0.5</v>
      </c>
      <c r="E5364">
        <v>0.66666666666666663</v>
      </c>
      <c r="F5364">
        <v>0.31034482758620691</v>
      </c>
      <c r="G5364">
        <v>0.2</v>
      </c>
      <c r="H5364">
        <v>0.2</v>
      </c>
      <c r="I5364">
        <v>0.2</v>
      </c>
      <c r="J5364">
        <v>0.2</v>
      </c>
      <c r="K5364">
        <v>0.2</v>
      </c>
      <c r="L5364">
        <v>0.2</v>
      </c>
      <c r="M5364">
        <v>0.17385502583420273</v>
      </c>
      <c r="N5364">
        <v>8.1735167617594251E-2</v>
      </c>
      <c r="O5364">
        <v>9.3807735238583628E-2</v>
      </c>
      <c r="P5364">
        <v>0.16977993304357819</v>
      </c>
      <c r="Q5364">
        <v>9.8041159934754915E-2</v>
      </c>
      <c r="R5364">
        <v>0.27352188290335494</v>
      </c>
      <c r="S5364">
        <v>5.7237577156254004E-3</v>
      </c>
      <c r="T5364">
        <v>1.1963718169236441E-3</v>
      </c>
      <c r="U5364">
        <v>3.348064818534887E-3</v>
      </c>
      <c r="V5364">
        <v>1.6111111111111111E-2</v>
      </c>
      <c r="W5364">
        <v>8.004145087438368E-3</v>
      </c>
      <c r="X5364">
        <v>5.1071943344190853E-4</v>
      </c>
      <c r="Y5364">
        <v>1</v>
      </c>
      <c r="Z5364">
        <v>0.97936360869630745</v>
      </c>
      <c r="AA5364">
        <v>0</v>
      </c>
      <c r="AB5364">
        <f t="shared" si="586"/>
        <v>0</v>
      </c>
      <c r="AC5364">
        <f t="shared" si="587"/>
        <v>0.2365462187084838</v>
      </c>
      <c r="AD5364">
        <f t="shared" si="588"/>
        <v>0.2365462187084838</v>
      </c>
      <c r="AE5364">
        <f t="shared" si="589"/>
        <v>5.5954113585281851E-2</v>
      </c>
      <c r="AF5364">
        <f t="shared" si="590"/>
        <v>0.2365462187084838</v>
      </c>
      <c r="AG5364">
        <f t="shared" si="591"/>
        <v>0</v>
      </c>
      <c r="AH5364" t="b">
        <f t="shared" si="592"/>
        <v>1</v>
      </c>
    </row>
    <row r="5365" spans="1:34" x14ac:dyDescent="0.25">
      <c r="A5365">
        <v>20099</v>
      </c>
      <c r="B5365">
        <v>0.30303030303030304</v>
      </c>
      <c r="C5365">
        <v>1</v>
      </c>
      <c r="D5365">
        <v>0.16666666666666666</v>
      </c>
      <c r="E5365">
        <v>0.33333333333333331</v>
      </c>
      <c r="F5365">
        <v>0.31034482758620691</v>
      </c>
      <c r="G5365">
        <v>0</v>
      </c>
      <c r="H5365">
        <v>0</v>
      </c>
      <c r="I5365">
        <v>0</v>
      </c>
      <c r="J5365">
        <v>0</v>
      </c>
      <c r="K5365">
        <v>0</v>
      </c>
      <c r="L5365">
        <v>0</v>
      </c>
      <c r="M5365">
        <v>0.15720857877816918</v>
      </c>
      <c r="N5365">
        <v>6.8108052705303554E-2</v>
      </c>
      <c r="O5365">
        <v>8.8851529604640073E-2</v>
      </c>
      <c r="P5365">
        <v>0.1651576038116554</v>
      </c>
      <c r="Q5365">
        <v>8.6323815945384505E-2</v>
      </c>
      <c r="R5365">
        <v>0.26214527840942714</v>
      </c>
      <c r="S5365">
        <v>2.2769108192757844E-3</v>
      </c>
      <c r="T5365">
        <v>2.710984474478094E-3</v>
      </c>
      <c r="U5365">
        <v>6.0633453863666803E-3</v>
      </c>
      <c r="V5365">
        <v>9.2173913043478266E-3</v>
      </c>
      <c r="W5365">
        <v>3.1322606434732456E-3</v>
      </c>
      <c r="X5365">
        <v>0</v>
      </c>
      <c r="Y5365">
        <v>1</v>
      </c>
      <c r="Z5365">
        <v>0.97943625446770177</v>
      </c>
      <c r="AA5365">
        <v>0</v>
      </c>
      <c r="AB5365">
        <f t="shared" si="586"/>
        <v>0</v>
      </c>
      <c r="AC5365">
        <f t="shared" si="587"/>
        <v>-1.5359652930936135E-2</v>
      </c>
      <c r="AD5365">
        <f t="shared" si="588"/>
        <v>-1.5359652930936135E-2</v>
      </c>
      <c r="AE5365">
        <f t="shared" si="589"/>
        <v>2.3591893815881501E-4</v>
      </c>
      <c r="AF5365">
        <f t="shared" si="590"/>
        <v>1.5359652930936135E-2</v>
      </c>
      <c r="AG5365">
        <f t="shared" si="591"/>
        <v>0</v>
      </c>
      <c r="AH5365" t="b">
        <f t="shared" si="592"/>
        <v>1</v>
      </c>
    </row>
    <row r="5366" spans="1:34" x14ac:dyDescent="0.25">
      <c r="A5366">
        <v>15752</v>
      </c>
      <c r="B5366">
        <v>1.0101010101010102E-2</v>
      </c>
      <c r="C5366">
        <v>1</v>
      </c>
      <c r="D5366">
        <v>0.16666666666666666</v>
      </c>
      <c r="E5366">
        <v>0.66666666666666663</v>
      </c>
      <c r="F5366">
        <v>3.4482758620689655E-2</v>
      </c>
      <c r="G5366">
        <v>0.4</v>
      </c>
      <c r="H5366">
        <v>0.2</v>
      </c>
      <c r="I5366">
        <v>0.2</v>
      </c>
      <c r="J5366">
        <v>0.2</v>
      </c>
      <c r="K5366">
        <v>0.2</v>
      </c>
      <c r="L5366">
        <v>0.2</v>
      </c>
      <c r="M5366">
        <v>0.16198341549485837</v>
      </c>
      <c r="N5366">
        <v>8.4068831213201384E-2</v>
      </c>
      <c r="O5366">
        <v>9.5010687110076958E-2</v>
      </c>
      <c r="P5366">
        <v>0.17809390854815343</v>
      </c>
      <c r="Q5366">
        <v>9.9928111412437223E-2</v>
      </c>
      <c r="R5366">
        <v>0.27635143287273095</v>
      </c>
      <c r="S5366">
        <v>2.2895030862501602E-3</v>
      </c>
      <c r="T5366">
        <v>8.9059936743695592E-4</v>
      </c>
      <c r="U5366">
        <v>4.7988929065666715E-3</v>
      </c>
      <c r="V5366">
        <v>1.0048309178743962E-3</v>
      </c>
      <c r="W5366">
        <v>1.8756051757324824E-3</v>
      </c>
      <c r="X5366">
        <v>1.1349320743153522E-3</v>
      </c>
      <c r="Y5366">
        <v>1</v>
      </c>
      <c r="Z5366">
        <v>0.97944778485550932</v>
      </c>
      <c r="AA5366">
        <v>1</v>
      </c>
      <c r="AB5366">
        <f t="shared" si="586"/>
        <v>1</v>
      </c>
      <c r="AC5366">
        <f t="shared" si="587"/>
        <v>0.43854713892420949</v>
      </c>
      <c r="AD5366">
        <f t="shared" si="588"/>
        <v>-0.56145286107579051</v>
      </c>
      <c r="AE5366">
        <f t="shared" si="589"/>
        <v>0.31522931521019093</v>
      </c>
      <c r="AF5366">
        <f t="shared" si="590"/>
        <v>0.56145286107579051</v>
      </c>
      <c r="AG5366">
        <f t="shared" si="591"/>
        <v>0</v>
      </c>
      <c r="AH5366" t="b">
        <f t="shared" si="592"/>
        <v>0</v>
      </c>
    </row>
    <row r="5367" spans="1:34" x14ac:dyDescent="0.25">
      <c r="A5367">
        <v>16903</v>
      </c>
      <c r="B5367">
        <v>1.0101010101010102E-2</v>
      </c>
      <c r="C5367">
        <v>0</v>
      </c>
      <c r="D5367">
        <v>0.5</v>
      </c>
      <c r="E5367">
        <v>0.66666666666666663</v>
      </c>
      <c r="F5367">
        <v>0.43103448275862066</v>
      </c>
      <c r="G5367">
        <v>0.2</v>
      </c>
      <c r="H5367">
        <v>0.2</v>
      </c>
      <c r="I5367">
        <v>0.2</v>
      </c>
      <c r="J5367">
        <v>0.2</v>
      </c>
      <c r="K5367">
        <v>0.2</v>
      </c>
      <c r="L5367">
        <v>0.2</v>
      </c>
      <c r="M5367">
        <v>0.15517688398544896</v>
      </c>
      <c r="N5367">
        <v>7.6844818488613548E-2</v>
      </c>
      <c r="O5367">
        <v>9.323069168909047E-2</v>
      </c>
      <c r="P5367">
        <v>0.17296667439095845</v>
      </c>
      <c r="Q5367">
        <v>9.4941522352392893E-2</v>
      </c>
      <c r="R5367">
        <v>0.27272189335470737</v>
      </c>
      <c r="S5367">
        <v>2.1578566587907759E-3</v>
      </c>
      <c r="T5367">
        <v>1.0912810915660834E-3</v>
      </c>
      <c r="U5367">
        <v>1.4508280880317843E-3</v>
      </c>
      <c r="V5367">
        <v>1.6103059581320451E-3</v>
      </c>
      <c r="W5367">
        <v>2.5179999484208578E-3</v>
      </c>
      <c r="X5367">
        <v>3.4615428266618245E-4</v>
      </c>
      <c r="Y5367">
        <v>1</v>
      </c>
      <c r="Z5367">
        <v>0.97947169196504336</v>
      </c>
      <c r="AA5367">
        <v>0</v>
      </c>
      <c r="AB5367">
        <f t="shared" si="586"/>
        <v>0</v>
      </c>
      <c r="AC5367">
        <f t="shared" si="587"/>
        <v>0.26430166723337534</v>
      </c>
      <c r="AD5367">
        <f t="shared" si="588"/>
        <v>0.26430166723337534</v>
      </c>
      <c r="AE5367">
        <f t="shared" si="589"/>
        <v>6.9855371302341873E-2</v>
      </c>
      <c r="AF5367">
        <f t="shared" si="590"/>
        <v>0.26430166723337534</v>
      </c>
      <c r="AG5367">
        <f t="shared" si="591"/>
        <v>0</v>
      </c>
      <c r="AH5367" t="b">
        <f t="shared" si="592"/>
        <v>1</v>
      </c>
    </row>
    <row r="5368" spans="1:34" x14ac:dyDescent="0.25">
      <c r="A5368">
        <v>23813</v>
      </c>
      <c r="B5368">
        <v>0.19191919191919191</v>
      </c>
      <c r="C5368">
        <v>1</v>
      </c>
      <c r="D5368">
        <v>0.5</v>
      </c>
      <c r="E5368">
        <v>0.33333333333333331</v>
      </c>
      <c r="F5368">
        <v>0.7931034482758621</v>
      </c>
      <c r="G5368">
        <v>0.2</v>
      </c>
      <c r="H5368">
        <v>0.2</v>
      </c>
      <c r="I5368">
        <v>0.2</v>
      </c>
      <c r="J5368">
        <v>0.2</v>
      </c>
      <c r="K5368">
        <v>0.2</v>
      </c>
      <c r="L5368">
        <v>0.2</v>
      </c>
      <c r="M5368">
        <v>0.31253235358922421</v>
      </c>
      <c r="N5368">
        <v>0.2447063133239949</v>
      </c>
      <c r="O5368">
        <v>0.17785239873873981</v>
      </c>
      <c r="P5368">
        <v>0.3103968967186832</v>
      </c>
      <c r="Q5368">
        <v>0.23022791161174214</v>
      </c>
      <c r="R5368">
        <v>0.37778488196503868</v>
      </c>
      <c r="S5368">
        <v>1.1447515431250801E-2</v>
      </c>
      <c r="T5368">
        <v>1.0101771758381579E-2</v>
      </c>
      <c r="U5368">
        <v>1.6761528503191823E-2</v>
      </c>
      <c r="V5368">
        <v>2.4154589371980676E-2</v>
      </c>
      <c r="W5368">
        <v>3.5167597044984046E-2</v>
      </c>
      <c r="X5368">
        <v>1.8915534571922538E-2</v>
      </c>
      <c r="Y5368">
        <v>1</v>
      </c>
      <c r="Z5368">
        <v>0.97948477805931056</v>
      </c>
      <c r="AA5368">
        <v>0</v>
      </c>
      <c r="AB5368">
        <f t="shared" si="586"/>
        <v>0</v>
      </c>
      <c r="AC5368">
        <f t="shared" si="587"/>
        <v>0.18592656387572415</v>
      </c>
      <c r="AD5368">
        <f t="shared" si="588"/>
        <v>0.18592656387572415</v>
      </c>
      <c r="AE5368">
        <f t="shared" si="589"/>
        <v>3.456868715463373E-2</v>
      </c>
      <c r="AF5368">
        <f t="shared" si="590"/>
        <v>0.18592656387572415</v>
      </c>
      <c r="AG5368">
        <f t="shared" si="591"/>
        <v>0</v>
      </c>
      <c r="AH5368" t="b">
        <f t="shared" si="592"/>
        <v>1</v>
      </c>
    </row>
    <row r="5369" spans="1:34" x14ac:dyDescent="0.25">
      <c r="A5369">
        <v>3948</v>
      </c>
      <c r="B5369">
        <v>0.16161616161616163</v>
      </c>
      <c r="C5369">
        <v>0</v>
      </c>
      <c r="D5369">
        <v>0.5</v>
      </c>
      <c r="E5369">
        <v>0.33333333333333331</v>
      </c>
      <c r="F5369">
        <v>0.39655172413793105</v>
      </c>
      <c r="G5369">
        <v>0.3</v>
      </c>
      <c r="H5369">
        <v>0</v>
      </c>
      <c r="I5369">
        <v>0</v>
      </c>
      <c r="J5369">
        <v>0</v>
      </c>
      <c r="K5369">
        <v>0</v>
      </c>
      <c r="L5369">
        <v>0</v>
      </c>
      <c r="M5369">
        <v>0.1465191741196063</v>
      </c>
      <c r="N5369">
        <v>6.6220432985229311E-2</v>
      </c>
      <c r="O5369">
        <v>8.6344602062313022E-2</v>
      </c>
      <c r="P5369">
        <v>0.16013775614976083</v>
      </c>
      <c r="Q5369">
        <v>8.0648088011462518E-2</v>
      </c>
      <c r="R5369">
        <v>0.26097872304454045</v>
      </c>
      <c r="S5369">
        <v>0</v>
      </c>
      <c r="T5369">
        <v>0</v>
      </c>
      <c r="U5369">
        <v>0</v>
      </c>
      <c r="V5369">
        <v>0</v>
      </c>
      <c r="W5369">
        <v>0</v>
      </c>
      <c r="X5369">
        <v>0</v>
      </c>
      <c r="Y5369">
        <v>1</v>
      </c>
      <c r="Z5369">
        <v>0.97953000823922265</v>
      </c>
      <c r="AA5369">
        <v>0</v>
      </c>
      <c r="AB5369">
        <f t="shared" si="586"/>
        <v>0</v>
      </c>
      <c r="AC5369">
        <f t="shared" si="587"/>
        <v>0.28874208688702618</v>
      </c>
      <c r="AD5369">
        <f t="shared" si="588"/>
        <v>0.28874208688702618</v>
      </c>
      <c r="AE5369">
        <f t="shared" si="589"/>
        <v>8.3371992739874973E-2</v>
      </c>
      <c r="AF5369">
        <f t="shared" si="590"/>
        <v>0.28874208688702618</v>
      </c>
      <c r="AG5369">
        <f t="shared" si="591"/>
        <v>0</v>
      </c>
      <c r="AH5369" t="b">
        <f t="shared" si="592"/>
        <v>1</v>
      </c>
    </row>
    <row r="5370" spans="1:34" x14ac:dyDescent="0.25">
      <c r="A5370">
        <v>17616</v>
      </c>
      <c r="B5370">
        <v>0.35353535353535354</v>
      </c>
      <c r="C5370">
        <v>1</v>
      </c>
      <c r="D5370">
        <v>0.33333333333333331</v>
      </c>
      <c r="E5370">
        <v>0.33333333333333331</v>
      </c>
      <c r="F5370">
        <v>0.20689655172413793</v>
      </c>
      <c r="G5370">
        <v>0.2</v>
      </c>
      <c r="H5370">
        <v>0.2</v>
      </c>
      <c r="I5370">
        <v>0.2</v>
      </c>
      <c r="J5370">
        <v>0.2</v>
      </c>
      <c r="K5370">
        <v>0.2</v>
      </c>
      <c r="L5370">
        <v>0.2</v>
      </c>
      <c r="M5370">
        <v>0.17324091599703031</v>
      </c>
      <c r="N5370">
        <v>0.12157922308647177</v>
      </c>
      <c r="O5370">
        <v>0.12261544027983592</v>
      </c>
      <c r="P5370">
        <v>0.21418330686350423</v>
      </c>
      <c r="Q5370">
        <v>0.12126563576779491</v>
      </c>
      <c r="R5370">
        <v>0.33811047233196567</v>
      </c>
      <c r="S5370">
        <v>3.4342546293752406E-2</v>
      </c>
      <c r="T5370">
        <v>5.9628596314462321E-3</v>
      </c>
      <c r="U5370">
        <v>2.2401901700816927E-2</v>
      </c>
      <c r="V5370">
        <v>4.8309178743961352E-2</v>
      </c>
      <c r="W5370">
        <v>0.21100558226990426</v>
      </c>
      <c r="X5370">
        <v>1.7931926774182566E-3</v>
      </c>
      <c r="Y5370">
        <v>1</v>
      </c>
      <c r="Z5370">
        <v>0.97955088852098582</v>
      </c>
      <c r="AA5370">
        <v>0</v>
      </c>
      <c r="AB5370">
        <f t="shared" si="586"/>
        <v>0</v>
      </c>
      <c r="AC5370">
        <f t="shared" si="587"/>
        <v>0.18530101200602239</v>
      </c>
      <c r="AD5370">
        <f t="shared" si="588"/>
        <v>0.18530101200602239</v>
      </c>
      <c r="AE5370">
        <f t="shared" si="589"/>
        <v>3.4336465050456053E-2</v>
      </c>
      <c r="AF5370">
        <f t="shared" si="590"/>
        <v>0.18530101200602239</v>
      </c>
      <c r="AG5370">
        <f t="shared" si="591"/>
        <v>0</v>
      </c>
      <c r="AH5370" t="b">
        <f t="shared" si="592"/>
        <v>1</v>
      </c>
    </row>
    <row r="5371" spans="1:34" x14ac:dyDescent="0.25">
      <c r="A5371">
        <v>22836</v>
      </c>
      <c r="B5371">
        <v>0.35353535353535354</v>
      </c>
      <c r="C5371">
        <v>1</v>
      </c>
      <c r="D5371">
        <v>0.16666666666666666</v>
      </c>
      <c r="E5371">
        <v>0.66666666666666663</v>
      </c>
      <c r="F5371">
        <v>0.15517241379310345</v>
      </c>
      <c r="G5371">
        <v>0.2</v>
      </c>
      <c r="H5371">
        <v>0.1</v>
      </c>
      <c r="I5371">
        <v>0.1</v>
      </c>
      <c r="J5371">
        <v>0.1</v>
      </c>
      <c r="K5371">
        <v>0.1</v>
      </c>
      <c r="L5371">
        <v>0</v>
      </c>
      <c r="M5371">
        <v>0.1792705189228124</v>
      </c>
      <c r="N5371">
        <v>7.0785264988023247E-2</v>
      </c>
      <c r="O5371">
        <v>8.8523751299171546E-2</v>
      </c>
      <c r="P5371">
        <v>0.16640856228322529</v>
      </c>
      <c r="Q5371">
        <v>8.1284673848914982E-2</v>
      </c>
      <c r="R5371">
        <v>0.26574638410103385</v>
      </c>
      <c r="S5371">
        <v>5.6367565983478944E-3</v>
      </c>
      <c r="T5371">
        <v>2.3565259262381855E-3</v>
      </c>
      <c r="U5371">
        <v>7.4293558323289136E-3</v>
      </c>
      <c r="V5371">
        <v>1.0338164251207729E-3</v>
      </c>
      <c r="W5371">
        <v>1.4545318137805401E-2</v>
      </c>
      <c r="X5371">
        <v>1.3339234980119774E-2</v>
      </c>
      <c r="Y5371">
        <v>1</v>
      </c>
      <c r="Z5371">
        <v>0.9795856760070335</v>
      </c>
      <c r="AA5371">
        <v>0</v>
      </c>
      <c r="AB5371">
        <f t="shared" si="586"/>
        <v>0</v>
      </c>
      <c r="AC5371">
        <f t="shared" si="587"/>
        <v>0.15885028239610968</v>
      </c>
      <c r="AD5371">
        <f t="shared" si="588"/>
        <v>0.15885028239610968</v>
      </c>
      <c r="AE5371">
        <f t="shared" si="589"/>
        <v>2.5233412217323795E-2</v>
      </c>
      <c r="AF5371">
        <f t="shared" si="590"/>
        <v>0.15885028239610968</v>
      </c>
      <c r="AG5371">
        <f t="shared" si="591"/>
        <v>0</v>
      </c>
      <c r="AH5371" t="b">
        <f t="shared" si="592"/>
        <v>1</v>
      </c>
    </row>
    <row r="5372" spans="1:34" x14ac:dyDescent="0.25">
      <c r="A5372">
        <v>22784</v>
      </c>
      <c r="B5372">
        <v>0.15151515151515152</v>
      </c>
      <c r="C5372">
        <v>1</v>
      </c>
      <c r="D5372">
        <v>0.5</v>
      </c>
      <c r="E5372">
        <v>1</v>
      </c>
      <c r="F5372">
        <v>0.25862068965517243</v>
      </c>
      <c r="G5372">
        <v>0.1</v>
      </c>
      <c r="H5372">
        <v>0.1</v>
      </c>
      <c r="I5372">
        <v>0.2</v>
      </c>
      <c r="J5372">
        <v>0.1</v>
      </c>
      <c r="K5372">
        <v>0.1</v>
      </c>
      <c r="L5372">
        <v>0.1</v>
      </c>
      <c r="M5372">
        <v>0.15477514642626125</v>
      </c>
      <c r="N5372">
        <v>9.6347375174146918E-2</v>
      </c>
      <c r="O5372">
        <v>9.8878690731560553E-2</v>
      </c>
      <c r="P5372">
        <v>0.16578967695504651</v>
      </c>
      <c r="Q5372">
        <v>8.6597488361485564E-2</v>
      </c>
      <c r="R5372">
        <v>0.26097872304454045</v>
      </c>
      <c r="S5372">
        <v>3.634013773650567E-2</v>
      </c>
      <c r="T5372">
        <v>6.2282582429424454E-4</v>
      </c>
      <c r="U5372">
        <v>6.696129637069774E-3</v>
      </c>
      <c r="V5372">
        <v>9.6618357487922701E-3</v>
      </c>
      <c r="W5372">
        <v>0</v>
      </c>
      <c r="X5372">
        <v>8.2187997715003416E-3</v>
      </c>
      <c r="Y5372">
        <v>1</v>
      </c>
      <c r="Z5372">
        <v>0.97958609054335055</v>
      </c>
      <c r="AA5372">
        <v>0</v>
      </c>
      <c r="AB5372">
        <f t="shared" si="586"/>
        <v>0</v>
      </c>
      <c r="AC5372">
        <f t="shared" si="587"/>
        <v>6.4460040725627901E-2</v>
      </c>
      <c r="AD5372">
        <f t="shared" si="588"/>
        <v>6.4460040725627901E-2</v>
      </c>
      <c r="AE5372">
        <f t="shared" si="589"/>
        <v>4.1550968503496072E-3</v>
      </c>
      <c r="AF5372">
        <f t="shared" si="590"/>
        <v>6.4460040725627901E-2</v>
      </c>
      <c r="AG5372">
        <f t="shared" si="591"/>
        <v>0</v>
      </c>
      <c r="AH5372" t="b">
        <f t="shared" si="592"/>
        <v>1</v>
      </c>
    </row>
    <row r="5373" spans="1:34" x14ac:dyDescent="0.25">
      <c r="A5373">
        <v>6416</v>
      </c>
      <c r="B5373">
        <v>7.0707070707070704E-2</v>
      </c>
      <c r="C5373">
        <v>0</v>
      </c>
      <c r="D5373">
        <v>0.33333333333333331</v>
      </c>
      <c r="E5373">
        <v>0.33333333333333331</v>
      </c>
      <c r="F5373">
        <v>0.44827586206896552</v>
      </c>
      <c r="G5373">
        <v>0.2</v>
      </c>
      <c r="H5373">
        <v>0.2</v>
      </c>
      <c r="I5373">
        <v>0.2</v>
      </c>
      <c r="J5373">
        <v>0.2</v>
      </c>
      <c r="K5373">
        <v>0.2</v>
      </c>
      <c r="L5373">
        <v>0.2</v>
      </c>
      <c r="M5373">
        <v>0.1931437379821625</v>
      </c>
      <c r="N5373">
        <v>0.11515239516070866</v>
      </c>
      <c r="O5373">
        <v>0.11437156882822824</v>
      </c>
      <c r="P5373">
        <v>0.20559803916027528</v>
      </c>
      <c r="Q5373">
        <v>0.12645648757319003</v>
      </c>
      <c r="R5373">
        <v>0.29421786612586043</v>
      </c>
      <c r="S5373">
        <v>2.3146876201989119E-3</v>
      </c>
      <c r="T5373">
        <v>1.0158770117897544E-3</v>
      </c>
      <c r="U5373">
        <v>1.7677782241864203E-3</v>
      </c>
      <c r="V5373">
        <v>2.5378421900161029E-3</v>
      </c>
      <c r="W5373">
        <v>3.9622159337348688E-3</v>
      </c>
      <c r="X5373">
        <v>2.430646192492046E-3</v>
      </c>
      <c r="Y5373">
        <v>1</v>
      </c>
      <c r="Z5373">
        <v>0.97960073745321008</v>
      </c>
      <c r="AA5373">
        <v>0</v>
      </c>
      <c r="AB5373">
        <f t="shared" si="586"/>
        <v>0</v>
      </c>
      <c r="AC5373">
        <f t="shared" si="587"/>
        <v>0.27492132905452737</v>
      </c>
      <c r="AD5373">
        <f t="shared" si="588"/>
        <v>0.27492132905452737</v>
      </c>
      <c r="AE5373">
        <f t="shared" si="589"/>
        <v>7.5581737169107724E-2</v>
      </c>
      <c r="AF5373">
        <f t="shared" si="590"/>
        <v>0.27492132905452737</v>
      </c>
      <c r="AG5373">
        <f t="shared" si="591"/>
        <v>0</v>
      </c>
      <c r="AH5373" t="b">
        <f t="shared" si="592"/>
        <v>1</v>
      </c>
    </row>
    <row r="5374" spans="1:34" x14ac:dyDescent="0.25">
      <c r="A5374">
        <v>12828</v>
      </c>
      <c r="B5374">
        <v>2.0202020202020204E-2</v>
      </c>
      <c r="C5374">
        <v>0</v>
      </c>
      <c r="D5374">
        <v>0.33333333333333331</v>
      </c>
      <c r="E5374">
        <v>1</v>
      </c>
      <c r="F5374">
        <v>0.48275862068965519</v>
      </c>
      <c r="G5374">
        <v>0.2</v>
      </c>
      <c r="H5374">
        <v>0.2</v>
      </c>
      <c r="I5374">
        <v>0.2</v>
      </c>
      <c r="J5374">
        <v>0.2</v>
      </c>
      <c r="K5374">
        <v>0.2</v>
      </c>
      <c r="L5374">
        <v>0.2</v>
      </c>
      <c r="M5374">
        <v>0.15796869455645607</v>
      </c>
      <c r="N5374">
        <v>7.9628322077843192E-2</v>
      </c>
      <c r="O5374">
        <v>9.4774598883357597E-2</v>
      </c>
      <c r="P5374">
        <v>0.16486935585058582</v>
      </c>
      <c r="Q5374">
        <v>8.5878602485857783E-2</v>
      </c>
      <c r="R5374">
        <v>0.26102022106147316</v>
      </c>
      <c r="S5374">
        <v>1.6083759180907375E-3</v>
      </c>
      <c r="T5374">
        <v>9.6837837885978349E-4</v>
      </c>
      <c r="U5374">
        <v>3.3480648185348869E-4</v>
      </c>
      <c r="V5374">
        <v>6.0386473429951688E-4</v>
      </c>
      <c r="W5374">
        <v>1.2660334936194257E-4</v>
      </c>
      <c r="X5374">
        <v>1.8915534571922537E-3</v>
      </c>
      <c r="Y5374">
        <v>1</v>
      </c>
      <c r="Z5374">
        <v>0.97962054474380544</v>
      </c>
      <c r="AA5374">
        <v>0</v>
      </c>
      <c r="AB5374">
        <f t="shared" si="586"/>
        <v>0</v>
      </c>
      <c r="AC5374">
        <f t="shared" si="587"/>
        <v>0.25935264979707562</v>
      </c>
      <c r="AD5374">
        <f t="shared" si="588"/>
        <v>0.25935264979707562</v>
      </c>
      <c r="AE5374">
        <f t="shared" si="589"/>
        <v>6.7263796956764543E-2</v>
      </c>
      <c r="AF5374">
        <f t="shared" si="590"/>
        <v>0.25935264979707562</v>
      </c>
      <c r="AG5374">
        <f t="shared" si="591"/>
        <v>0</v>
      </c>
      <c r="AH5374" t="b">
        <f t="shared" si="592"/>
        <v>1</v>
      </c>
    </row>
    <row r="5375" spans="1:34" x14ac:dyDescent="0.25">
      <c r="A5375">
        <v>21652</v>
      </c>
      <c r="B5375">
        <v>0</v>
      </c>
      <c r="C5375">
        <v>1</v>
      </c>
      <c r="D5375">
        <v>0.33333333333333331</v>
      </c>
      <c r="E5375">
        <v>0.66666666666666663</v>
      </c>
      <c r="F5375">
        <v>8.6206896551724144E-2</v>
      </c>
      <c r="G5375">
        <v>0.3</v>
      </c>
      <c r="H5375">
        <v>0.4</v>
      </c>
      <c r="I5375">
        <v>0.4</v>
      </c>
      <c r="J5375">
        <v>0.4</v>
      </c>
      <c r="K5375">
        <v>0.4</v>
      </c>
      <c r="L5375">
        <v>0.4</v>
      </c>
      <c r="M5375">
        <v>0.15202315565737626</v>
      </c>
      <c r="N5375">
        <v>7.189088438163134E-2</v>
      </c>
      <c r="O5375">
        <v>9.0794041572391515E-2</v>
      </c>
      <c r="P5375">
        <v>0.16749184710423837</v>
      </c>
      <c r="Q5375">
        <v>8.8906847264019512E-2</v>
      </c>
      <c r="R5375">
        <v>0.26606069315520953</v>
      </c>
      <c r="S5375">
        <v>0</v>
      </c>
      <c r="T5375">
        <v>1.4249589878991295E-3</v>
      </c>
      <c r="U5375">
        <v>0</v>
      </c>
      <c r="V5375">
        <v>9.903381642512078E-4</v>
      </c>
      <c r="W5375">
        <v>0</v>
      </c>
      <c r="X5375">
        <v>1.0195473134266247E-3</v>
      </c>
      <c r="Y5375">
        <v>1</v>
      </c>
      <c r="Z5375">
        <v>0.97965560941607432</v>
      </c>
      <c r="AA5375">
        <v>1</v>
      </c>
      <c r="AB5375">
        <f t="shared" si="586"/>
        <v>1</v>
      </c>
      <c r="AC5375">
        <f t="shared" si="587"/>
        <v>0.4204375814812733</v>
      </c>
      <c r="AD5375">
        <f t="shared" si="588"/>
        <v>-0.5795624185187267</v>
      </c>
      <c r="AE5375">
        <f t="shared" si="589"/>
        <v>0.3358925969592757</v>
      </c>
      <c r="AF5375">
        <f t="shared" si="590"/>
        <v>0.5795624185187267</v>
      </c>
      <c r="AG5375">
        <f t="shared" si="591"/>
        <v>0</v>
      </c>
      <c r="AH5375" t="b">
        <f t="shared" si="592"/>
        <v>0</v>
      </c>
    </row>
    <row r="5376" spans="1:34" x14ac:dyDescent="0.25">
      <c r="A5376">
        <v>2255</v>
      </c>
      <c r="B5376">
        <v>0.23232323232323232</v>
      </c>
      <c r="C5376">
        <v>1</v>
      </c>
      <c r="D5376">
        <v>0.5</v>
      </c>
      <c r="E5376">
        <v>0.33333333333333331</v>
      </c>
      <c r="F5376">
        <v>0.18965517241379309</v>
      </c>
      <c r="G5376">
        <v>0.1</v>
      </c>
      <c r="H5376">
        <v>0.1</v>
      </c>
      <c r="I5376">
        <v>0.1</v>
      </c>
      <c r="J5376">
        <v>0.1</v>
      </c>
      <c r="K5376">
        <v>0.1</v>
      </c>
      <c r="L5376">
        <v>0.2</v>
      </c>
      <c r="M5376">
        <v>0.14774562402496791</v>
      </c>
      <c r="N5376">
        <v>6.736591161877864E-2</v>
      </c>
      <c r="O5376">
        <v>8.7089652582448329E-2</v>
      </c>
      <c r="P5376">
        <v>0.16160631357233424</v>
      </c>
      <c r="Q5376">
        <v>0.10395585544940283</v>
      </c>
      <c r="R5376">
        <v>0.27752567305556813</v>
      </c>
      <c r="S5376">
        <v>1.3817151125519718E-3</v>
      </c>
      <c r="T5376">
        <v>8.0569556107463287E-4</v>
      </c>
      <c r="U5376">
        <v>1.7398776840319629E-3</v>
      </c>
      <c r="V5376">
        <v>3.7851851851851852E-2</v>
      </c>
      <c r="W5376">
        <v>3.7582438708739616E-3</v>
      </c>
      <c r="X5376">
        <v>2.6614157142695011E-3</v>
      </c>
      <c r="Y5376">
        <v>1</v>
      </c>
      <c r="Z5376">
        <v>0.97965753853125936</v>
      </c>
      <c r="AA5376">
        <v>0</v>
      </c>
      <c r="AB5376">
        <f t="shared" si="586"/>
        <v>0</v>
      </c>
      <c r="AC5376">
        <f t="shared" si="587"/>
        <v>9.849198826842831E-2</v>
      </c>
      <c r="AD5376">
        <f t="shared" si="588"/>
        <v>9.849198826842831E-2</v>
      </c>
      <c r="AE5376">
        <f t="shared" si="589"/>
        <v>9.7006717530682199E-3</v>
      </c>
      <c r="AF5376">
        <f t="shared" si="590"/>
        <v>9.849198826842831E-2</v>
      </c>
      <c r="AG5376">
        <f t="shared" si="591"/>
        <v>0</v>
      </c>
      <c r="AH5376" t="b">
        <f t="shared" si="592"/>
        <v>1</v>
      </c>
    </row>
    <row r="5377" spans="1:34" x14ac:dyDescent="0.25">
      <c r="A5377">
        <v>27073</v>
      </c>
      <c r="B5377">
        <v>0.14141414141414141</v>
      </c>
      <c r="C5377">
        <v>0</v>
      </c>
      <c r="D5377">
        <v>0.5</v>
      </c>
      <c r="E5377">
        <v>0.66666666666666663</v>
      </c>
      <c r="F5377">
        <v>0.31034482758620691</v>
      </c>
      <c r="G5377">
        <v>0</v>
      </c>
      <c r="H5377">
        <v>0</v>
      </c>
      <c r="I5377">
        <v>0</v>
      </c>
      <c r="J5377">
        <v>0</v>
      </c>
      <c r="K5377">
        <v>0</v>
      </c>
      <c r="L5377">
        <v>0</v>
      </c>
      <c r="M5377">
        <v>0.14791729161633885</v>
      </c>
      <c r="N5377">
        <v>6.8996344338279669E-2</v>
      </c>
      <c r="O5377">
        <v>8.6042079706679597E-2</v>
      </c>
      <c r="P5377">
        <v>0.15830653380884827</v>
      </c>
      <c r="Q5377">
        <v>7.6255447419695491E-2</v>
      </c>
      <c r="R5377">
        <v>0.25651153836991181</v>
      </c>
      <c r="S5377">
        <v>3.3598457790721104E-3</v>
      </c>
      <c r="T5377">
        <v>2.3749316464985493E-6</v>
      </c>
      <c r="U5377">
        <v>7.8121512432480695E-6</v>
      </c>
      <c r="V5377">
        <v>6.4412238325281804E-6</v>
      </c>
      <c r="W5377">
        <v>1.6411545287659223E-5</v>
      </c>
      <c r="X5377">
        <v>1.8923100785751306E-2</v>
      </c>
      <c r="Y5377">
        <v>1</v>
      </c>
      <c r="Z5377">
        <v>0.97974297372744124</v>
      </c>
      <c r="AA5377">
        <v>0</v>
      </c>
      <c r="AB5377">
        <f t="shared" si="586"/>
        <v>0</v>
      </c>
      <c r="AC5377">
        <f t="shared" si="587"/>
        <v>-2.8416190425622517E-2</v>
      </c>
      <c r="AD5377">
        <f t="shared" si="588"/>
        <v>-2.8416190425622517E-2</v>
      </c>
      <c r="AE5377">
        <f t="shared" si="589"/>
        <v>8.0747987830524087E-4</v>
      </c>
      <c r="AF5377">
        <f t="shared" si="590"/>
        <v>2.8416190425622517E-2</v>
      </c>
      <c r="AG5377">
        <f t="shared" si="591"/>
        <v>0</v>
      </c>
      <c r="AH5377" t="b">
        <f t="shared" si="592"/>
        <v>1</v>
      </c>
    </row>
    <row r="5378" spans="1:34" x14ac:dyDescent="0.25">
      <c r="A5378">
        <v>18968</v>
      </c>
      <c r="B5378">
        <v>0.47474747474747475</v>
      </c>
      <c r="C5378">
        <v>1</v>
      </c>
      <c r="D5378">
        <v>0.33333333333333331</v>
      </c>
      <c r="E5378">
        <v>0.66666666666666663</v>
      </c>
      <c r="F5378">
        <v>0.15517241379310345</v>
      </c>
      <c r="G5378">
        <v>0.2</v>
      </c>
      <c r="H5378">
        <v>0.2</v>
      </c>
      <c r="I5378">
        <v>0</v>
      </c>
      <c r="J5378">
        <v>0</v>
      </c>
      <c r="K5378">
        <v>0</v>
      </c>
      <c r="L5378">
        <v>0.1</v>
      </c>
      <c r="M5378">
        <v>0.56276883896960506</v>
      </c>
      <c r="N5378">
        <v>6.6220432985229311E-2</v>
      </c>
      <c r="O5378">
        <v>8.6344602062313022E-2</v>
      </c>
      <c r="P5378">
        <v>0.16013775614976083</v>
      </c>
      <c r="Q5378">
        <v>8.0648088011462518E-2</v>
      </c>
      <c r="R5378">
        <v>0.51533236453395037</v>
      </c>
      <c r="S5378">
        <v>0</v>
      </c>
      <c r="T5378">
        <v>0</v>
      </c>
      <c r="U5378">
        <v>0</v>
      </c>
      <c r="V5378">
        <v>0</v>
      </c>
      <c r="W5378">
        <v>0.77598944034286066</v>
      </c>
      <c r="X5378">
        <v>5.6746603715767611E-2</v>
      </c>
      <c r="Y5378">
        <v>1</v>
      </c>
      <c r="Z5378">
        <v>0.97975507987999799</v>
      </c>
      <c r="AA5378">
        <v>1</v>
      </c>
      <c r="AB5378">
        <f t="shared" si="586"/>
        <v>1</v>
      </c>
      <c r="AC5378">
        <f t="shared" si="587"/>
        <v>-0.22714895740407717</v>
      </c>
      <c r="AD5378">
        <f t="shared" si="588"/>
        <v>-1.2271489574040773</v>
      </c>
      <c r="AE5378">
        <f t="shared" si="589"/>
        <v>1.5058945636579137</v>
      </c>
      <c r="AF5378">
        <f t="shared" si="590"/>
        <v>1.2271489574040773</v>
      </c>
      <c r="AG5378">
        <f t="shared" si="591"/>
        <v>0</v>
      </c>
      <c r="AH5378" t="b">
        <f t="shared" si="592"/>
        <v>0</v>
      </c>
    </row>
    <row r="5379" spans="1:34" x14ac:dyDescent="0.25">
      <c r="A5379">
        <v>20100</v>
      </c>
      <c r="B5379">
        <v>7.0707070707070704E-2</v>
      </c>
      <c r="C5379">
        <v>1</v>
      </c>
      <c r="D5379">
        <v>0.33333333333333331</v>
      </c>
      <c r="E5379">
        <v>0.33333333333333331</v>
      </c>
      <c r="F5379">
        <v>0.36206896551724138</v>
      </c>
      <c r="G5379">
        <v>0.2</v>
      </c>
      <c r="H5379">
        <v>0.2</v>
      </c>
      <c r="I5379">
        <v>0.2</v>
      </c>
      <c r="J5379">
        <v>0.2</v>
      </c>
      <c r="K5379">
        <v>0.2</v>
      </c>
      <c r="L5379">
        <v>0.4</v>
      </c>
      <c r="M5379">
        <v>0.16259929510101398</v>
      </c>
      <c r="N5379">
        <v>8.4782501414053982E-2</v>
      </c>
      <c r="O5379">
        <v>9.7565381340135607E-2</v>
      </c>
      <c r="P5379">
        <v>0.18518612717198607</v>
      </c>
      <c r="Q5379">
        <v>0.10875900466532144</v>
      </c>
      <c r="R5379">
        <v>0.28231024071155264</v>
      </c>
      <c r="S5379">
        <v>2.2895030862501602E-3</v>
      </c>
      <c r="T5379">
        <v>8.9059936743695592E-4</v>
      </c>
      <c r="U5379">
        <v>7.2541404401589215E-3</v>
      </c>
      <c r="V5379">
        <v>3.5426731078904991E-3</v>
      </c>
      <c r="W5379">
        <v>0</v>
      </c>
      <c r="X5379">
        <v>2.0807088029114792E-3</v>
      </c>
      <c r="Y5379">
        <v>1</v>
      </c>
      <c r="Z5379">
        <v>0.97976082198504888</v>
      </c>
      <c r="AA5379">
        <v>1</v>
      </c>
      <c r="AB5379">
        <f t="shared" ref="AB5379:AB5442" si="593">AA5379 - $AI$5</f>
        <v>1</v>
      </c>
      <c r="AC5379">
        <f t="shared" si="587"/>
        <v>0.27762445680975162</v>
      </c>
      <c r="AD5379">
        <f t="shared" si="588"/>
        <v>-0.72237554319024833</v>
      </c>
      <c r="AE5379">
        <f t="shared" si="589"/>
        <v>0.52182642539940638</v>
      </c>
      <c r="AF5379">
        <f t="shared" si="590"/>
        <v>0.72237554319024833</v>
      </c>
      <c r="AG5379">
        <f t="shared" si="591"/>
        <v>0</v>
      </c>
      <c r="AH5379" t="b">
        <f t="shared" si="592"/>
        <v>0</v>
      </c>
    </row>
    <row r="5380" spans="1:34" x14ac:dyDescent="0.25">
      <c r="A5380">
        <v>5187</v>
      </c>
      <c r="B5380">
        <v>0.22222222222222221</v>
      </c>
      <c r="C5380">
        <v>0</v>
      </c>
      <c r="D5380">
        <v>0.16666666666666666</v>
      </c>
      <c r="E5380">
        <v>0.66666666666666663</v>
      </c>
      <c r="F5380">
        <v>0.31034482758620691</v>
      </c>
      <c r="G5380">
        <v>0.2</v>
      </c>
      <c r="H5380">
        <v>0.2</v>
      </c>
      <c r="I5380">
        <v>0.2</v>
      </c>
      <c r="J5380">
        <v>0.2</v>
      </c>
      <c r="K5380">
        <v>0</v>
      </c>
      <c r="L5380">
        <v>0</v>
      </c>
      <c r="M5380">
        <v>0.18049431417469922</v>
      </c>
      <c r="N5380">
        <v>0.10412751919886724</v>
      </c>
      <c r="O5380">
        <v>9.7682327368719846E-2</v>
      </c>
      <c r="P5380">
        <v>0.16013775614976083</v>
      </c>
      <c r="Q5380">
        <v>8.0648088011462518E-2</v>
      </c>
      <c r="R5380">
        <v>0.26097872304454045</v>
      </c>
      <c r="S5380">
        <v>2.8618788578127002E-3</v>
      </c>
      <c r="T5380">
        <v>1.1874658232492747E-3</v>
      </c>
      <c r="U5380">
        <v>0</v>
      </c>
      <c r="V5380">
        <v>0</v>
      </c>
      <c r="W5380">
        <v>0</v>
      </c>
      <c r="X5380">
        <v>0</v>
      </c>
      <c r="Y5380">
        <v>1</v>
      </c>
      <c r="Z5380">
        <v>0.97977133422160267</v>
      </c>
      <c r="AA5380">
        <v>0</v>
      </c>
      <c r="AB5380">
        <f t="shared" si="593"/>
        <v>0</v>
      </c>
      <c r="AC5380">
        <f t="shared" ref="AC5380:AC5443" si="594">SUMPRODUCT($B$2:$Y$2, B5380:Y5380)</f>
        <v>0.23581801251522927</v>
      </c>
      <c r="AD5380">
        <f t="shared" ref="AD5380:AD5443" si="595" xml:space="preserve"> AC5380 - AA5380</f>
        <v>0.23581801251522927</v>
      </c>
      <c r="AE5380">
        <f t="shared" ref="AE5380:AE5443" si="596">AD5380 * AD5380</f>
        <v>5.5610135026632826E-2</v>
      </c>
      <c r="AF5380">
        <f t="shared" ref="AF5380:AF5443" si="597">ABS(AD5380)</f>
        <v>0.23581801251522927</v>
      </c>
      <c r="AG5380">
        <f t="shared" ref="AG5380:AG5443" si="598">IF(AC5380 &gt;= 0.5, 1, 0)</f>
        <v>0</v>
      </c>
      <c r="AH5380" t="b">
        <f t="shared" ref="AH5380:AH5443" si="599">IF(AA5380=AG5380, TRUE, FALSE)</f>
        <v>1</v>
      </c>
    </row>
    <row r="5381" spans="1:34" x14ac:dyDescent="0.25">
      <c r="A5381">
        <v>29775</v>
      </c>
      <c r="B5381">
        <v>9.0909090909090912E-2</v>
      </c>
      <c r="C5381">
        <v>0</v>
      </c>
      <c r="D5381">
        <v>0.33333333333333331</v>
      </c>
      <c r="E5381">
        <v>0.66666666666666663</v>
      </c>
      <c r="F5381">
        <v>0.22413793103448276</v>
      </c>
      <c r="G5381">
        <v>0.2</v>
      </c>
      <c r="H5381">
        <v>0.2</v>
      </c>
      <c r="I5381">
        <v>0.2</v>
      </c>
      <c r="J5381">
        <v>0.2</v>
      </c>
      <c r="K5381">
        <v>0.2</v>
      </c>
      <c r="L5381">
        <v>0.2</v>
      </c>
      <c r="M5381">
        <v>0.18891222034331748</v>
      </c>
      <c r="N5381">
        <v>0.11263651789679874</v>
      </c>
      <c r="O5381">
        <v>0.11377146549845088</v>
      </c>
      <c r="P5381">
        <v>0.20815459133786618</v>
      </c>
      <c r="Q5381">
        <v>0.13223038061288739</v>
      </c>
      <c r="R5381">
        <v>0.3018511957960972</v>
      </c>
      <c r="S5381">
        <v>2.0605527776251442E-3</v>
      </c>
      <c r="T5381">
        <v>1.0865312282730864E-3</v>
      </c>
      <c r="U5381">
        <v>2.0646399714298468E-3</v>
      </c>
      <c r="V5381">
        <v>3.0499194847020935E-3</v>
      </c>
      <c r="W5381">
        <v>4.6890129393312059E-3</v>
      </c>
      <c r="X5381">
        <v>3.7831069143845074E-3</v>
      </c>
      <c r="Y5381">
        <v>1</v>
      </c>
      <c r="Z5381">
        <v>0.97978941431315147</v>
      </c>
      <c r="AA5381">
        <v>1</v>
      </c>
      <c r="AB5381">
        <f t="shared" si="593"/>
        <v>1</v>
      </c>
      <c r="AC5381">
        <f t="shared" si="594"/>
        <v>0.23912174903932276</v>
      </c>
      <c r="AD5381">
        <f t="shared" si="595"/>
        <v>-0.76087825096067729</v>
      </c>
      <c r="AE5381">
        <f t="shared" si="596"/>
        <v>0.57893571278497946</v>
      </c>
      <c r="AF5381">
        <f t="shared" si="597"/>
        <v>0.76087825096067729</v>
      </c>
      <c r="AG5381">
        <f t="shared" si="598"/>
        <v>0</v>
      </c>
      <c r="AH5381" t="b">
        <f t="shared" si="599"/>
        <v>0</v>
      </c>
    </row>
    <row r="5382" spans="1:34" x14ac:dyDescent="0.25">
      <c r="A5382">
        <v>22050</v>
      </c>
      <c r="B5382">
        <v>0.24242424242424243</v>
      </c>
      <c r="C5382">
        <v>1</v>
      </c>
      <c r="D5382">
        <v>0.33333333333333331</v>
      </c>
      <c r="E5382">
        <v>0.33333333333333331</v>
      </c>
      <c r="F5382">
        <v>0.13793103448275862</v>
      </c>
      <c r="G5382">
        <v>0.2</v>
      </c>
      <c r="H5382">
        <v>0.2</v>
      </c>
      <c r="I5382">
        <v>0.2</v>
      </c>
      <c r="J5382">
        <v>0.1</v>
      </c>
      <c r="K5382">
        <v>0.1</v>
      </c>
      <c r="L5382">
        <v>0.1</v>
      </c>
      <c r="M5382">
        <v>0.34806223569606343</v>
      </c>
      <c r="N5382">
        <v>0.24788746028311448</v>
      </c>
      <c r="O5382">
        <v>9.6236149719466799E-2</v>
      </c>
      <c r="P5382">
        <v>0.174600079503686</v>
      </c>
      <c r="Q5382">
        <v>8.097034719708876E-2</v>
      </c>
      <c r="R5382">
        <v>0.26122847962793183</v>
      </c>
      <c r="S5382">
        <v>4.0086909537154054E-2</v>
      </c>
      <c r="T5382">
        <v>5.9373291162463735E-4</v>
      </c>
      <c r="U5382">
        <v>2.2320432123565912E-2</v>
      </c>
      <c r="V5382">
        <v>5.2334943639291464E-4</v>
      </c>
      <c r="W5382">
        <v>7.6196460264132103E-4</v>
      </c>
      <c r="X5382">
        <v>6.0151399938713666E-4</v>
      </c>
      <c r="Y5382">
        <v>1</v>
      </c>
      <c r="Z5382">
        <v>0.97984922607892111</v>
      </c>
      <c r="AA5382">
        <v>0</v>
      </c>
      <c r="AB5382">
        <f t="shared" si="593"/>
        <v>0</v>
      </c>
      <c r="AC5382">
        <f t="shared" si="594"/>
        <v>9.0346407005208712E-2</v>
      </c>
      <c r="AD5382">
        <f t="shared" si="595"/>
        <v>9.0346407005208712E-2</v>
      </c>
      <c r="AE5382">
        <f t="shared" si="596"/>
        <v>8.1624732587508263E-3</v>
      </c>
      <c r="AF5382">
        <f t="shared" si="597"/>
        <v>9.0346407005208712E-2</v>
      </c>
      <c r="AG5382">
        <f t="shared" si="598"/>
        <v>0</v>
      </c>
      <c r="AH5382" t="b">
        <f t="shared" si="599"/>
        <v>1</v>
      </c>
    </row>
    <row r="5383" spans="1:34" x14ac:dyDescent="0.25">
      <c r="A5383">
        <v>17481</v>
      </c>
      <c r="B5383">
        <v>0.22222222222222221</v>
      </c>
      <c r="C5383">
        <v>1</v>
      </c>
      <c r="D5383">
        <v>0.16666666666666666</v>
      </c>
      <c r="E5383">
        <v>0.66666666666666663</v>
      </c>
      <c r="F5383">
        <v>0.20689655172413793</v>
      </c>
      <c r="G5383">
        <v>0.2</v>
      </c>
      <c r="H5383">
        <v>0.2</v>
      </c>
      <c r="I5383">
        <v>0.2</v>
      </c>
      <c r="J5383">
        <v>0.2</v>
      </c>
      <c r="K5383">
        <v>0.2</v>
      </c>
      <c r="L5383">
        <v>0.2</v>
      </c>
      <c r="M5383">
        <v>0.16379034962671149</v>
      </c>
      <c r="N5383">
        <v>8.684758965481898E-2</v>
      </c>
      <c r="O5383">
        <v>9.8752410982385075E-2</v>
      </c>
      <c r="P5383">
        <v>0.17954268424790831</v>
      </c>
      <c r="Q5383">
        <v>0.10457657621925523</v>
      </c>
      <c r="R5383">
        <v>0.29079043731993509</v>
      </c>
      <c r="S5383">
        <v>4.2756470135721742E-3</v>
      </c>
      <c r="T5383">
        <v>2.1368447489370696E-3</v>
      </c>
      <c r="U5383">
        <v>4.017677782241864E-3</v>
      </c>
      <c r="V5383">
        <v>6.6537842190016105E-3</v>
      </c>
      <c r="W5383">
        <v>3.5167597044984046E-2</v>
      </c>
      <c r="X5383">
        <v>1.1093961026432567E-2</v>
      </c>
      <c r="Y5383">
        <v>1</v>
      </c>
      <c r="Z5383">
        <v>0.97987466123538824</v>
      </c>
      <c r="AA5383">
        <v>0</v>
      </c>
      <c r="AB5383">
        <f t="shared" si="593"/>
        <v>0</v>
      </c>
      <c r="AC5383">
        <f t="shared" si="594"/>
        <v>0.23398457799293937</v>
      </c>
      <c r="AD5383">
        <f t="shared" si="595"/>
        <v>0.23398457799293937</v>
      </c>
      <c r="AE5383">
        <f t="shared" si="596"/>
        <v>5.4748782738533924E-2</v>
      </c>
      <c r="AF5383">
        <f t="shared" si="597"/>
        <v>0.23398457799293937</v>
      </c>
      <c r="AG5383">
        <f t="shared" si="598"/>
        <v>0</v>
      </c>
      <c r="AH5383" t="b">
        <f t="shared" si="599"/>
        <v>1</v>
      </c>
    </row>
    <row r="5384" spans="1:34" x14ac:dyDescent="0.25">
      <c r="A5384">
        <v>9080</v>
      </c>
      <c r="B5384">
        <v>4.0404040404040407E-2</v>
      </c>
      <c r="C5384">
        <v>0</v>
      </c>
      <c r="D5384">
        <v>0.33333333333333331</v>
      </c>
      <c r="E5384">
        <v>0.66666666666666663</v>
      </c>
      <c r="F5384">
        <v>8.6206896551724144E-2</v>
      </c>
      <c r="G5384">
        <v>0.3</v>
      </c>
      <c r="H5384">
        <v>0.7</v>
      </c>
      <c r="I5384">
        <v>0.6</v>
      </c>
      <c r="J5384">
        <v>1</v>
      </c>
      <c r="K5384">
        <v>0.9</v>
      </c>
      <c r="L5384">
        <v>0.8</v>
      </c>
      <c r="M5384">
        <v>0.18941925915700594</v>
      </c>
      <c r="N5384">
        <v>0.11122910711506413</v>
      </c>
      <c r="O5384">
        <v>0.11743302918215195</v>
      </c>
      <c r="P5384">
        <v>0.21271474944093083</v>
      </c>
      <c r="Q5384">
        <v>0.13521697958859896</v>
      </c>
      <c r="R5384">
        <v>0.30218855930412436</v>
      </c>
      <c r="S5384">
        <v>0</v>
      </c>
      <c r="T5384">
        <v>5.9373291162463726E-3</v>
      </c>
      <c r="U5384">
        <v>0</v>
      </c>
      <c r="V5384">
        <v>0</v>
      </c>
      <c r="W5384">
        <v>0</v>
      </c>
      <c r="X5384">
        <v>0</v>
      </c>
      <c r="Y5384">
        <v>1</v>
      </c>
      <c r="Z5384">
        <v>0.97987942587097543</v>
      </c>
      <c r="AA5384">
        <v>0</v>
      </c>
      <c r="AB5384">
        <f t="shared" si="593"/>
        <v>0</v>
      </c>
      <c r="AC5384">
        <f t="shared" si="594"/>
        <v>0.53055634104850358</v>
      </c>
      <c r="AD5384">
        <f t="shared" si="595"/>
        <v>0.53055634104850358</v>
      </c>
      <c r="AE5384">
        <f t="shared" si="596"/>
        <v>0.28149003102677606</v>
      </c>
      <c r="AF5384">
        <f t="shared" si="597"/>
        <v>0.53055634104850358</v>
      </c>
      <c r="AG5384">
        <f t="shared" si="598"/>
        <v>1</v>
      </c>
      <c r="AH5384" t="b">
        <f t="shared" si="599"/>
        <v>0</v>
      </c>
    </row>
    <row r="5385" spans="1:34" x14ac:dyDescent="0.25">
      <c r="A5385">
        <v>17788</v>
      </c>
      <c r="B5385">
        <v>4.0404040404040407E-2</v>
      </c>
      <c r="C5385">
        <v>0</v>
      </c>
      <c r="D5385">
        <v>0.33333333333333331</v>
      </c>
      <c r="E5385">
        <v>0.33333333333333331</v>
      </c>
      <c r="F5385">
        <v>0.74137931034482762</v>
      </c>
      <c r="G5385">
        <v>0.4</v>
      </c>
      <c r="H5385">
        <v>0.5</v>
      </c>
      <c r="I5385">
        <v>0.4</v>
      </c>
      <c r="J5385">
        <v>0.4</v>
      </c>
      <c r="K5385">
        <v>0.2</v>
      </c>
      <c r="L5385">
        <v>0.2</v>
      </c>
      <c r="M5385">
        <v>0.17167909486935123</v>
      </c>
      <c r="N5385">
        <v>9.2491468224593532E-2</v>
      </c>
      <c r="O5385">
        <v>0.10193905300070881</v>
      </c>
      <c r="P5385">
        <v>0.18618180722051722</v>
      </c>
      <c r="Q5385">
        <v>0.10861225279002087</v>
      </c>
      <c r="R5385">
        <v>0.28403932475041632</v>
      </c>
      <c r="S5385">
        <v>0</v>
      </c>
      <c r="T5385">
        <v>8.6625631806034578E-4</v>
      </c>
      <c r="U5385">
        <v>0</v>
      </c>
      <c r="V5385">
        <v>1.6312399355877616E-3</v>
      </c>
      <c r="W5385">
        <v>5.3079626473229256E-3</v>
      </c>
      <c r="X5385">
        <v>0</v>
      </c>
      <c r="Y5385">
        <v>1</v>
      </c>
      <c r="Z5385">
        <v>0.97990883821895602</v>
      </c>
      <c r="AA5385">
        <v>0</v>
      </c>
      <c r="AB5385">
        <f t="shared" si="593"/>
        <v>0</v>
      </c>
      <c r="AC5385">
        <f t="shared" si="594"/>
        <v>0.59399943777081954</v>
      </c>
      <c r="AD5385">
        <f t="shared" si="595"/>
        <v>0.59399943777081954</v>
      </c>
      <c r="AE5385">
        <f t="shared" si="596"/>
        <v>0.3528353320720497</v>
      </c>
      <c r="AF5385">
        <f t="shared" si="597"/>
        <v>0.59399943777081954</v>
      </c>
      <c r="AG5385">
        <f t="shared" si="598"/>
        <v>1</v>
      </c>
      <c r="AH5385" t="b">
        <f t="shared" si="599"/>
        <v>0</v>
      </c>
    </row>
    <row r="5386" spans="1:34" x14ac:dyDescent="0.25">
      <c r="A5386">
        <v>4345</v>
      </c>
      <c r="B5386">
        <v>0.12121212121212122</v>
      </c>
      <c r="C5386">
        <v>1</v>
      </c>
      <c r="D5386">
        <v>0.33333333333333331</v>
      </c>
      <c r="E5386">
        <v>0.33333333333333331</v>
      </c>
      <c r="F5386">
        <v>0.29310344827586204</v>
      </c>
      <c r="G5386">
        <v>0.2</v>
      </c>
      <c r="H5386">
        <v>0.2</v>
      </c>
      <c r="I5386">
        <v>0.2</v>
      </c>
      <c r="J5386">
        <v>0.2</v>
      </c>
      <c r="K5386">
        <v>0.2</v>
      </c>
      <c r="L5386">
        <v>0.2</v>
      </c>
      <c r="M5386">
        <v>0.25945344224491657</v>
      </c>
      <c r="N5386">
        <v>0.18782527986880615</v>
      </c>
      <c r="O5386">
        <v>0.13489257711163075</v>
      </c>
      <c r="P5386">
        <v>0.24513793512725299</v>
      </c>
      <c r="Q5386">
        <v>0.1720249279874666</v>
      </c>
      <c r="R5386">
        <v>0.32669160133931008</v>
      </c>
      <c r="S5386">
        <v>6.1816583328754325E-3</v>
      </c>
      <c r="T5386">
        <v>1.8405720260363757E-3</v>
      </c>
      <c r="U5386">
        <v>3.4596669791527165E-3</v>
      </c>
      <c r="V5386">
        <v>5.1529790660225444E-3</v>
      </c>
      <c r="W5386">
        <v>7.0335194089968089E-3</v>
      </c>
      <c r="X5386">
        <v>5.8638157172959861E-3</v>
      </c>
      <c r="Y5386">
        <v>1</v>
      </c>
      <c r="Z5386">
        <v>0.97998943542421857</v>
      </c>
      <c r="AA5386">
        <v>0</v>
      </c>
      <c r="AB5386">
        <f t="shared" si="593"/>
        <v>0</v>
      </c>
      <c r="AC5386">
        <f t="shared" si="594"/>
        <v>0.2075984844445069</v>
      </c>
      <c r="AD5386">
        <f t="shared" si="595"/>
        <v>0.2075984844445069</v>
      </c>
      <c r="AE5386">
        <f t="shared" si="596"/>
        <v>4.3097130743656176E-2</v>
      </c>
      <c r="AF5386">
        <f t="shared" si="597"/>
        <v>0.2075984844445069</v>
      </c>
      <c r="AG5386">
        <f t="shared" si="598"/>
        <v>0</v>
      </c>
      <c r="AH5386" t="b">
        <f t="shared" si="599"/>
        <v>1</v>
      </c>
    </row>
    <row r="5387" spans="1:34" x14ac:dyDescent="0.25">
      <c r="A5387">
        <v>1963</v>
      </c>
      <c r="B5387">
        <v>0.13131313131313133</v>
      </c>
      <c r="C5387">
        <v>1</v>
      </c>
      <c r="D5387">
        <v>0.33333333333333331</v>
      </c>
      <c r="E5387">
        <v>0.33333333333333331</v>
      </c>
      <c r="F5387">
        <v>6.8965517241379309E-2</v>
      </c>
      <c r="G5387">
        <v>0.2</v>
      </c>
      <c r="H5387">
        <v>0.2</v>
      </c>
      <c r="I5387">
        <v>0.2</v>
      </c>
      <c r="J5387">
        <v>0.2</v>
      </c>
      <c r="K5387">
        <v>0.2</v>
      </c>
      <c r="L5387">
        <v>0.2</v>
      </c>
      <c r="M5387">
        <v>0.21904430705137906</v>
      </c>
      <c r="N5387">
        <v>0.143810239648935</v>
      </c>
      <c r="O5387">
        <v>0.13194037619286322</v>
      </c>
      <c r="P5387">
        <v>0.23929667497499024</v>
      </c>
      <c r="Q5387">
        <v>0.1576521683085359</v>
      </c>
      <c r="R5387">
        <v>0.32029014798653926</v>
      </c>
      <c r="S5387">
        <v>3.4399783870908657E-3</v>
      </c>
      <c r="T5387">
        <v>1.7811987348739118E-3</v>
      </c>
      <c r="U5387">
        <v>3.348064818534887E-3</v>
      </c>
      <c r="V5387">
        <v>4.830917874396135E-3</v>
      </c>
      <c r="W5387">
        <v>7.0335194089968089E-3</v>
      </c>
      <c r="X5387">
        <v>9.4577672859612692E-3</v>
      </c>
      <c r="Y5387">
        <v>1</v>
      </c>
      <c r="Z5387">
        <v>0.97999564488477275</v>
      </c>
      <c r="AA5387">
        <v>0</v>
      </c>
      <c r="AB5387">
        <f t="shared" si="593"/>
        <v>0</v>
      </c>
      <c r="AC5387">
        <f t="shared" si="594"/>
        <v>0.21408186579602037</v>
      </c>
      <c r="AD5387">
        <f t="shared" si="595"/>
        <v>0.21408186579602037</v>
      </c>
      <c r="AE5387">
        <f t="shared" si="596"/>
        <v>4.5831045262705275E-2</v>
      </c>
      <c r="AF5387">
        <f t="shared" si="597"/>
        <v>0.21408186579602037</v>
      </c>
      <c r="AG5387">
        <f t="shared" si="598"/>
        <v>0</v>
      </c>
      <c r="AH5387" t="b">
        <f t="shared" si="599"/>
        <v>1</v>
      </c>
    </row>
    <row r="5388" spans="1:34" x14ac:dyDescent="0.25">
      <c r="A5388">
        <v>5548</v>
      </c>
      <c r="B5388">
        <v>0.37373737373737376</v>
      </c>
      <c r="C5388">
        <v>1</v>
      </c>
      <c r="D5388">
        <v>0.33333333333333331</v>
      </c>
      <c r="E5388">
        <v>0.33333333333333331</v>
      </c>
      <c r="F5388">
        <v>0.2413793103448276</v>
      </c>
      <c r="G5388">
        <v>0.1</v>
      </c>
      <c r="H5388">
        <v>0.1</v>
      </c>
      <c r="I5388">
        <v>0.1</v>
      </c>
      <c r="J5388">
        <v>0.1</v>
      </c>
      <c r="K5388">
        <v>0.1</v>
      </c>
      <c r="L5388">
        <v>0.1</v>
      </c>
      <c r="M5388">
        <v>0.14887385175176157</v>
      </c>
      <c r="N5388">
        <v>6.8139370679543093E-2</v>
      </c>
      <c r="O5388">
        <v>8.7345506335125597E-2</v>
      </c>
      <c r="P5388">
        <v>0.16185499808776679</v>
      </c>
      <c r="Q5388">
        <v>8.2455714151144513E-2</v>
      </c>
      <c r="R5388">
        <v>0.26189936423501098</v>
      </c>
      <c r="S5388">
        <v>2.3146876201989119E-3</v>
      </c>
      <c r="T5388">
        <v>1.0823750978917138E-3</v>
      </c>
      <c r="U5388">
        <v>2.0345073880630327E-3</v>
      </c>
      <c r="V5388">
        <v>2.935587761674718E-3</v>
      </c>
      <c r="W5388">
        <v>2.8087187506593923E-3</v>
      </c>
      <c r="X5388">
        <v>3.9117325494735806E-3</v>
      </c>
      <c r="Y5388">
        <v>1</v>
      </c>
      <c r="Z5388">
        <v>0.9800170165469948</v>
      </c>
      <c r="AA5388">
        <v>0</v>
      </c>
      <c r="AB5388">
        <f t="shared" si="593"/>
        <v>0</v>
      </c>
      <c r="AC5388">
        <f t="shared" si="594"/>
        <v>0.1037667662737933</v>
      </c>
      <c r="AD5388">
        <f t="shared" si="595"/>
        <v>0.1037667662737933</v>
      </c>
      <c r="AE5388">
        <f t="shared" si="596"/>
        <v>1.0767541782920047E-2</v>
      </c>
      <c r="AF5388">
        <f t="shared" si="597"/>
        <v>0.1037667662737933</v>
      </c>
      <c r="AG5388">
        <f t="shared" si="598"/>
        <v>0</v>
      </c>
      <c r="AH5388" t="b">
        <f t="shared" si="599"/>
        <v>1</v>
      </c>
    </row>
    <row r="5389" spans="1:34" x14ac:dyDescent="0.25">
      <c r="A5389">
        <v>16614</v>
      </c>
      <c r="B5389">
        <v>7.0707070707070704E-2</v>
      </c>
      <c r="C5389">
        <v>0</v>
      </c>
      <c r="D5389">
        <v>0.5</v>
      </c>
      <c r="E5389">
        <v>0.33333333333333331</v>
      </c>
      <c r="F5389">
        <v>0.17241379310344829</v>
      </c>
      <c r="G5389">
        <v>0.2</v>
      </c>
      <c r="H5389">
        <v>0.2</v>
      </c>
      <c r="I5389">
        <v>0.2</v>
      </c>
      <c r="J5389">
        <v>0.2</v>
      </c>
      <c r="K5389">
        <v>0.2</v>
      </c>
      <c r="L5389">
        <v>0.2</v>
      </c>
      <c r="M5389">
        <v>0.20411453590905512</v>
      </c>
      <c r="N5389">
        <v>0.12809715784638628</v>
      </c>
      <c r="O5389">
        <v>0.12036820978690017</v>
      </c>
      <c r="P5389">
        <v>0.19824771615300127</v>
      </c>
      <c r="Q5389">
        <v>0.12316151134600226</v>
      </c>
      <c r="R5389">
        <v>0.2953483028463797</v>
      </c>
      <c r="S5389">
        <v>3.4342546293752406E-3</v>
      </c>
      <c r="T5389">
        <v>2.3749316464985494E-3</v>
      </c>
      <c r="U5389">
        <v>3.348064818534887E-3</v>
      </c>
      <c r="V5389">
        <v>4.830917874396135E-3</v>
      </c>
      <c r="W5389">
        <v>9.3780258786624118E-3</v>
      </c>
      <c r="X5389">
        <v>5.6746603715767613E-3</v>
      </c>
      <c r="Y5389">
        <v>1</v>
      </c>
      <c r="Z5389">
        <v>0.98003151565641322</v>
      </c>
      <c r="AA5389">
        <v>0</v>
      </c>
      <c r="AB5389">
        <f t="shared" si="593"/>
        <v>0</v>
      </c>
      <c r="AC5389">
        <f t="shared" si="594"/>
        <v>0.23162126345631734</v>
      </c>
      <c r="AD5389">
        <f t="shared" si="595"/>
        <v>0.23162126345631734</v>
      </c>
      <c r="AE5389">
        <f t="shared" si="596"/>
        <v>5.3648409685100769E-2</v>
      </c>
      <c r="AF5389">
        <f t="shared" si="597"/>
        <v>0.23162126345631734</v>
      </c>
      <c r="AG5389">
        <f t="shared" si="598"/>
        <v>0</v>
      </c>
      <c r="AH5389" t="b">
        <f t="shared" si="599"/>
        <v>1</v>
      </c>
    </row>
    <row r="5390" spans="1:34" x14ac:dyDescent="0.25">
      <c r="A5390">
        <v>21784</v>
      </c>
      <c r="B5390">
        <v>0.19191919191919191</v>
      </c>
      <c r="C5390">
        <v>1</v>
      </c>
      <c r="D5390">
        <v>0.16666666666666666</v>
      </c>
      <c r="E5390">
        <v>0.66666666666666663</v>
      </c>
      <c r="F5390">
        <v>6.8965517241379309E-2</v>
      </c>
      <c r="G5390">
        <v>0.2</v>
      </c>
      <c r="H5390">
        <v>0.1</v>
      </c>
      <c r="I5390">
        <v>0.1</v>
      </c>
      <c r="J5390">
        <v>0.1</v>
      </c>
      <c r="K5390">
        <v>0</v>
      </c>
      <c r="L5390">
        <v>0</v>
      </c>
      <c r="M5390">
        <v>0.26724838973144638</v>
      </c>
      <c r="N5390">
        <v>6.6320081085082389E-2</v>
      </c>
      <c r="O5390">
        <v>0.14082607819571494</v>
      </c>
      <c r="P5390">
        <v>0.24716603270954968</v>
      </c>
      <c r="Q5390">
        <v>9.9247896639084579E-2</v>
      </c>
      <c r="R5390">
        <v>0.26097872304454045</v>
      </c>
      <c r="S5390">
        <v>1.2019891202813341E-4</v>
      </c>
      <c r="T5390">
        <v>5.8916116820512759E-2</v>
      </c>
      <c r="U5390">
        <v>1.1202624882817732E-2</v>
      </c>
      <c r="V5390">
        <v>3.0206119162640901E-2</v>
      </c>
      <c r="W5390">
        <v>0</v>
      </c>
      <c r="X5390">
        <v>0</v>
      </c>
      <c r="Y5390">
        <v>1</v>
      </c>
      <c r="Z5390">
        <v>0.98003184145886812</v>
      </c>
      <c r="AA5390">
        <v>0</v>
      </c>
      <c r="AB5390">
        <f t="shared" si="593"/>
        <v>0</v>
      </c>
      <c r="AC5390">
        <f t="shared" si="594"/>
        <v>6.6290184158011453E-2</v>
      </c>
      <c r="AD5390">
        <f t="shared" si="595"/>
        <v>6.6290184158011453E-2</v>
      </c>
      <c r="AE5390">
        <f t="shared" si="596"/>
        <v>4.3943885157030722E-3</v>
      </c>
      <c r="AF5390">
        <f t="shared" si="597"/>
        <v>6.6290184158011453E-2</v>
      </c>
      <c r="AG5390">
        <f t="shared" si="598"/>
        <v>0</v>
      </c>
      <c r="AH5390" t="b">
        <f t="shared" si="599"/>
        <v>1</v>
      </c>
    </row>
    <row r="5391" spans="1:34" x14ac:dyDescent="0.25">
      <c r="A5391">
        <v>27821</v>
      </c>
      <c r="B5391">
        <v>4.0404040404040407E-2</v>
      </c>
      <c r="C5391">
        <v>1</v>
      </c>
      <c r="D5391">
        <v>0.16666666666666666</v>
      </c>
      <c r="E5391">
        <v>0.66666666666666663</v>
      </c>
      <c r="F5391">
        <v>8.6206896551724144E-2</v>
      </c>
      <c r="G5391">
        <v>0.3</v>
      </c>
      <c r="H5391">
        <v>0</v>
      </c>
      <c r="I5391">
        <v>0</v>
      </c>
      <c r="J5391">
        <v>0</v>
      </c>
      <c r="K5391">
        <v>0</v>
      </c>
      <c r="L5391">
        <v>0</v>
      </c>
      <c r="M5391">
        <v>0.14650324619875746</v>
      </c>
      <c r="N5391">
        <v>6.6203350453825915E-2</v>
      </c>
      <c r="O5391">
        <v>8.6334719299334062E-2</v>
      </c>
      <c r="P5391">
        <v>0.16012080038734497</v>
      </c>
      <c r="Q5391">
        <v>8.0630239810412438E-2</v>
      </c>
      <c r="R5391">
        <v>0.26096489037222953</v>
      </c>
      <c r="S5391">
        <v>0</v>
      </c>
      <c r="T5391">
        <v>0</v>
      </c>
      <c r="U5391">
        <v>0</v>
      </c>
      <c r="V5391">
        <v>0</v>
      </c>
      <c r="W5391">
        <v>0</v>
      </c>
      <c r="X5391">
        <v>0</v>
      </c>
      <c r="Y5391">
        <v>1</v>
      </c>
      <c r="Z5391">
        <v>0.98014417489031447</v>
      </c>
      <c r="AA5391">
        <v>0</v>
      </c>
      <c r="AB5391">
        <f t="shared" si="593"/>
        <v>0</v>
      </c>
      <c r="AC5391">
        <f t="shared" si="594"/>
        <v>0.27136914276590174</v>
      </c>
      <c r="AD5391">
        <f t="shared" si="595"/>
        <v>0.27136914276590174</v>
      </c>
      <c r="AE5391">
        <f t="shared" si="596"/>
        <v>7.364121164550036E-2</v>
      </c>
      <c r="AF5391">
        <f t="shared" si="597"/>
        <v>0.27136914276590174</v>
      </c>
      <c r="AG5391">
        <f t="shared" si="598"/>
        <v>0</v>
      </c>
      <c r="AH5391" t="b">
        <f t="shared" si="599"/>
        <v>1</v>
      </c>
    </row>
    <row r="5392" spans="1:34" x14ac:dyDescent="0.25">
      <c r="A5392">
        <v>24900</v>
      </c>
      <c r="B5392">
        <v>8.0808080808080815E-2</v>
      </c>
      <c r="C5392">
        <v>0</v>
      </c>
      <c r="D5392">
        <v>0.16666666666666666</v>
      </c>
      <c r="E5392">
        <v>0.66666666666666663</v>
      </c>
      <c r="F5392">
        <v>0.18965517241379309</v>
      </c>
      <c r="G5392">
        <v>0.4</v>
      </c>
      <c r="H5392">
        <v>0.2</v>
      </c>
      <c r="I5392">
        <v>0.2</v>
      </c>
      <c r="J5392">
        <v>0.2</v>
      </c>
      <c r="K5392">
        <v>0.2</v>
      </c>
      <c r="L5392">
        <v>0.2</v>
      </c>
      <c r="M5392">
        <v>0.20282614408928132</v>
      </c>
      <c r="N5392">
        <v>0.19066857231794768</v>
      </c>
      <c r="O5392">
        <v>0.12309749949625361</v>
      </c>
      <c r="P5392">
        <v>0.22450559822755764</v>
      </c>
      <c r="Q5392">
        <v>0.15022533353825712</v>
      </c>
      <c r="R5392">
        <v>0.31224337511056532</v>
      </c>
      <c r="S5392">
        <v>3.4342546293752406E-3</v>
      </c>
      <c r="T5392">
        <v>1.4433647081594932E-3</v>
      </c>
      <c r="U5392">
        <v>2.7967501450828088E-3</v>
      </c>
      <c r="V5392">
        <v>4.830917874396135E-3</v>
      </c>
      <c r="W5392">
        <v>6.9162940855135293E-3</v>
      </c>
      <c r="X5392">
        <v>7.5662138287690148E-3</v>
      </c>
      <c r="Y5392">
        <v>1</v>
      </c>
      <c r="Z5392">
        <v>0.98016150295648807</v>
      </c>
      <c r="AA5392">
        <v>1</v>
      </c>
      <c r="AB5392">
        <f t="shared" si="593"/>
        <v>1</v>
      </c>
      <c r="AC5392">
        <f t="shared" si="594"/>
        <v>0.44566041876738915</v>
      </c>
      <c r="AD5392">
        <f t="shared" si="595"/>
        <v>-0.55433958123261085</v>
      </c>
      <c r="AE5392">
        <f t="shared" si="596"/>
        <v>0.30729237132114634</v>
      </c>
      <c r="AF5392">
        <f t="shared" si="597"/>
        <v>0.55433958123261085</v>
      </c>
      <c r="AG5392">
        <f t="shared" si="598"/>
        <v>0</v>
      </c>
      <c r="AH5392" t="b">
        <f t="shared" si="599"/>
        <v>0</v>
      </c>
    </row>
    <row r="5393" spans="1:34" x14ac:dyDescent="0.25">
      <c r="A5393">
        <v>1689</v>
      </c>
      <c r="B5393">
        <v>1.0101010101010102E-2</v>
      </c>
      <c r="C5393">
        <v>0</v>
      </c>
      <c r="D5393">
        <v>0.33333333333333331</v>
      </c>
      <c r="E5393">
        <v>0.66666666666666663</v>
      </c>
      <c r="F5393">
        <v>3.4482758620689655E-2</v>
      </c>
      <c r="G5393">
        <v>0.2</v>
      </c>
      <c r="H5393">
        <v>0.2</v>
      </c>
      <c r="I5393">
        <v>0.4</v>
      </c>
      <c r="J5393">
        <v>0.2</v>
      </c>
      <c r="K5393">
        <v>0.2</v>
      </c>
      <c r="L5393">
        <v>0.2</v>
      </c>
      <c r="M5393">
        <v>0.16315854209970701</v>
      </c>
      <c r="N5393">
        <v>8.3165355107866698E-2</v>
      </c>
      <c r="O5393">
        <v>9.5787582088699988E-2</v>
      </c>
      <c r="P5393">
        <v>0.17666774053161968</v>
      </c>
      <c r="Q5393">
        <v>9.8488356527731649E-2</v>
      </c>
      <c r="R5393">
        <v>0.28491693096036402</v>
      </c>
      <c r="S5393">
        <v>2.4612158177189222E-3</v>
      </c>
      <c r="T5393">
        <v>5.9373291162463735E-4</v>
      </c>
      <c r="U5393">
        <v>5.6247488951386099E-4</v>
      </c>
      <c r="V5393">
        <v>9.6618357487922703E-4</v>
      </c>
      <c r="W5393">
        <v>9.3780258786624118E-3</v>
      </c>
      <c r="X5393">
        <v>7.5662138287690148E-3</v>
      </c>
      <c r="Y5393">
        <v>1</v>
      </c>
      <c r="Z5393">
        <v>0.98019129167574914</v>
      </c>
      <c r="AA5393">
        <v>0</v>
      </c>
      <c r="AB5393">
        <f t="shared" si="593"/>
        <v>0</v>
      </c>
      <c r="AC5393">
        <f t="shared" si="594"/>
        <v>0.26967938805811009</v>
      </c>
      <c r="AD5393">
        <f t="shared" si="595"/>
        <v>0.26967938805811009</v>
      </c>
      <c r="AE5393">
        <f t="shared" si="596"/>
        <v>7.2726972343396729E-2</v>
      </c>
      <c r="AF5393">
        <f t="shared" si="597"/>
        <v>0.26967938805811009</v>
      </c>
      <c r="AG5393">
        <f t="shared" si="598"/>
        <v>0</v>
      </c>
      <c r="AH5393" t="b">
        <f t="shared" si="599"/>
        <v>1</v>
      </c>
    </row>
    <row r="5394" spans="1:34" x14ac:dyDescent="0.25">
      <c r="A5394">
        <v>5786</v>
      </c>
      <c r="B5394">
        <v>5.0505050505050504E-2</v>
      </c>
      <c r="C5394">
        <v>0</v>
      </c>
      <c r="D5394">
        <v>0.33333333333333331</v>
      </c>
      <c r="E5394">
        <v>0.66666666666666663</v>
      </c>
      <c r="F5394">
        <v>8.6206896551724144E-2</v>
      </c>
      <c r="G5394">
        <v>0.4</v>
      </c>
      <c r="H5394">
        <v>0.4</v>
      </c>
      <c r="I5394">
        <v>0.4</v>
      </c>
      <c r="J5394">
        <v>0.4</v>
      </c>
      <c r="K5394">
        <v>0.2</v>
      </c>
      <c r="L5394">
        <v>0.2</v>
      </c>
      <c r="M5394">
        <v>0.2005882712100176</v>
      </c>
      <c r="N5394">
        <v>0.12447186507077862</v>
      </c>
      <c r="O5394">
        <v>0.12047197879817916</v>
      </c>
      <c r="P5394">
        <v>0.27330993438119944</v>
      </c>
      <c r="Q5394">
        <v>0.1405664820699947</v>
      </c>
      <c r="R5394">
        <v>0.30569821566212008</v>
      </c>
      <c r="S5394">
        <v>3.4342546293752406E-3</v>
      </c>
      <c r="T5394">
        <v>1.630390575321254E-3</v>
      </c>
      <c r="U5394">
        <v>0</v>
      </c>
      <c r="V5394">
        <v>3.6988727858293076E-3</v>
      </c>
      <c r="W5394">
        <v>4.3959496306230058E-3</v>
      </c>
      <c r="X5394">
        <v>2.1904189034286296E-3</v>
      </c>
      <c r="Y5394">
        <v>1</v>
      </c>
      <c r="Z5394">
        <v>0.980210646183445</v>
      </c>
      <c r="AA5394">
        <v>1</v>
      </c>
      <c r="AB5394">
        <f t="shared" si="593"/>
        <v>1</v>
      </c>
      <c r="AC5394">
        <f t="shared" si="594"/>
        <v>0.48232229298920437</v>
      </c>
      <c r="AD5394">
        <f t="shared" si="595"/>
        <v>-0.51767770701079563</v>
      </c>
      <c r="AE5394">
        <f t="shared" si="596"/>
        <v>0.26799020833595516</v>
      </c>
      <c r="AF5394">
        <f t="shared" si="597"/>
        <v>0.51767770701079563</v>
      </c>
      <c r="AG5394">
        <f t="shared" si="598"/>
        <v>0</v>
      </c>
      <c r="AH5394" t="b">
        <f t="shared" si="599"/>
        <v>0</v>
      </c>
    </row>
    <row r="5395" spans="1:34" x14ac:dyDescent="0.25">
      <c r="A5395">
        <v>1765</v>
      </c>
      <c r="B5395">
        <v>0.12121212121212122</v>
      </c>
      <c r="C5395">
        <v>1</v>
      </c>
      <c r="D5395">
        <v>0.16666666666666666</v>
      </c>
      <c r="E5395">
        <v>0.66666666666666663</v>
      </c>
      <c r="F5395">
        <v>8.6206896551724144E-2</v>
      </c>
      <c r="G5395">
        <v>0.3</v>
      </c>
      <c r="H5395">
        <v>0.4</v>
      </c>
      <c r="I5395">
        <v>0.4</v>
      </c>
      <c r="J5395">
        <v>0.4</v>
      </c>
      <c r="K5395">
        <v>0.4</v>
      </c>
      <c r="L5395">
        <v>0.4</v>
      </c>
      <c r="M5395">
        <v>0.16635385999888505</v>
      </c>
      <c r="N5395">
        <v>8.6288611266119267E-2</v>
      </c>
      <c r="O5395">
        <v>9.9327807404715071E-2</v>
      </c>
      <c r="P5395">
        <v>0.18178838078120849</v>
      </c>
      <c r="Q5395">
        <v>0.10475803292993094</v>
      </c>
      <c r="R5395">
        <v>0.27877291900893514</v>
      </c>
      <c r="S5395">
        <v>0</v>
      </c>
      <c r="T5395">
        <v>2.0780651906862307E-3</v>
      </c>
      <c r="U5395">
        <v>0</v>
      </c>
      <c r="V5395">
        <v>3.2206119162640902E-3</v>
      </c>
      <c r="W5395">
        <v>0</v>
      </c>
      <c r="X5395">
        <v>3.7831069143845074E-3</v>
      </c>
      <c r="Y5395">
        <v>1</v>
      </c>
      <c r="Z5395">
        <v>0.98023639175456112</v>
      </c>
      <c r="AA5395">
        <v>0</v>
      </c>
      <c r="AB5395">
        <f t="shared" si="593"/>
        <v>0</v>
      </c>
      <c r="AC5395">
        <f t="shared" si="594"/>
        <v>0.41599709686156916</v>
      </c>
      <c r="AD5395">
        <f t="shared" si="595"/>
        <v>0.41599709686156916</v>
      </c>
      <c r="AE5395">
        <f t="shared" si="596"/>
        <v>0.17305358459725376</v>
      </c>
      <c r="AF5395">
        <f t="shared" si="597"/>
        <v>0.41599709686156916</v>
      </c>
      <c r="AG5395">
        <f t="shared" si="598"/>
        <v>0</v>
      </c>
      <c r="AH5395" t="b">
        <f t="shared" si="599"/>
        <v>1</v>
      </c>
    </row>
    <row r="5396" spans="1:34" x14ac:dyDescent="0.25">
      <c r="A5396">
        <v>18109</v>
      </c>
      <c r="B5396">
        <v>0.34343434343434343</v>
      </c>
      <c r="C5396">
        <v>0</v>
      </c>
      <c r="D5396">
        <v>0.16666666666666666</v>
      </c>
      <c r="E5396">
        <v>0.66666666666666663</v>
      </c>
      <c r="F5396">
        <v>0.22413793103448276</v>
      </c>
      <c r="G5396">
        <v>0.2</v>
      </c>
      <c r="H5396">
        <v>0.2</v>
      </c>
      <c r="I5396">
        <v>0.2</v>
      </c>
      <c r="J5396">
        <v>0.2</v>
      </c>
      <c r="K5396">
        <v>0.2</v>
      </c>
      <c r="L5396">
        <v>0.2</v>
      </c>
      <c r="M5396">
        <v>0.37616793691835437</v>
      </c>
      <c r="N5396">
        <v>0.26914382352606225</v>
      </c>
      <c r="O5396">
        <v>0.20724977530440283</v>
      </c>
      <c r="P5396">
        <v>0.37265092041530312</v>
      </c>
      <c r="Q5396">
        <v>0.1853436522377182</v>
      </c>
      <c r="R5396">
        <v>0.34649230327058167</v>
      </c>
      <c r="S5396">
        <v>9.6525450116306758E-3</v>
      </c>
      <c r="T5396">
        <v>5.3435962046217362E-3</v>
      </c>
      <c r="U5396">
        <v>1.0602205258693808E-2</v>
      </c>
      <c r="V5396">
        <v>1.610305958132045E-2</v>
      </c>
      <c r="W5396">
        <v>1.6411545287659222E-2</v>
      </c>
      <c r="X5396">
        <v>1.8915534571922538E-2</v>
      </c>
      <c r="Y5396">
        <v>1</v>
      </c>
      <c r="Z5396">
        <v>0.98023813999791498</v>
      </c>
      <c r="AA5396">
        <v>0</v>
      </c>
      <c r="AB5396">
        <f t="shared" si="593"/>
        <v>0</v>
      </c>
      <c r="AC5396">
        <f t="shared" si="594"/>
        <v>0.10365432371068582</v>
      </c>
      <c r="AD5396">
        <f t="shared" si="595"/>
        <v>0.10365432371068582</v>
      </c>
      <c r="AE5396">
        <f t="shared" si="596"/>
        <v>1.0744218823919646E-2</v>
      </c>
      <c r="AF5396">
        <f t="shared" si="597"/>
        <v>0.10365432371068582</v>
      </c>
      <c r="AG5396">
        <f t="shared" si="598"/>
        <v>0</v>
      </c>
      <c r="AH5396" t="b">
        <f t="shared" si="599"/>
        <v>1</v>
      </c>
    </row>
    <row r="5397" spans="1:34" x14ac:dyDescent="0.25">
      <c r="A5397">
        <v>8234</v>
      </c>
      <c r="B5397">
        <v>0.1111111111111111</v>
      </c>
      <c r="C5397">
        <v>1</v>
      </c>
      <c r="D5397">
        <v>0.33333333333333331</v>
      </c>
      <c r="E5397">
        <v>0.66666666666666663</v>
      </c>
      <c r="F5397">
        <v>5.1724137931034482E-2</v>
      </c>
      <c r="G5397">
        <v>0.2</v>
      </c>
      <c r="H5397">
        <v>0.2</v>
      </c>
      <c r="I5397">
        <v>0.2</v>
      </c>
      <c r="J5397">
        <v>0.2</v>
      </c>
      <c r="K5397">
        <v>0.2</v>
      </c>
      <c r="L5397">
        <v>0.4</v>
      </c>
      <c r="M5397">
        <v>0.16007737429994576</v>
      </c>
      <c r="N5397">
        <v>8.1658296226279001E-2</v>
      </c>
      <c r="O5397">
        <v>0.1115149012849239</v>
      </c>
      <c r="P5397">
        <v>0.20448837870883754</v>
      </c>
      <c r="Q5397">
        <v>0.13449710214624619</v>
      </c>
      <c r="R5397">
        <v>0.30193111790278243</v>
      </c>
      <c r="S5397">
        <v>1.7171273146876203E-3</v>
      </c>
      <c r="T5397">
        <v>1.7811987348739119E-2</v>
      </c>
      <c r="U5397">
        <v>2.232043212356591E-3</v>
      </c>
      <c r="V5397">
        <v>1.2882447665056361E-2</v>
      </c>
      <c r="W5397">
        <v>0</v>
      </c>
      <c r="X5397">
        <v>9.4577672859612692E-3</v>
      </c>
      <c r="Y5397">
        <v>1</v>
      </c>
      <c r="Z5397">
        <v>0.98028213185073221</v>
      </c>
      <c r="AA5397">
        <v>0</v>
      </c>
      <c r="AB5397">
        <f t="shared" si="593"/>
        <v>0</v>
      </c>
      <c r="AC5397">
        <f t="shared" si="594"/>
        <v>0.22490888950735743</v>
      </c>
      <c r="AD5397">
        <f t="shared" si="595"/>
        <v>0.22490888950735743</v>
      </c>
      <c r="AE5397">
        <f t="shared" si="596"/>
        <v>5.0584008579432717E-2</v>
      </c>
      <c r="AF5397">
        <f t="shared" si="597"/>
        <v>0.22490888950735743</v>
      </c>
      <c r="AG5397">
        <f t="shared" si="598"/>
        <v>0</v>
      </c>
      <c r="AH5397" t="b">
        <f t="shared" si="599"/>
        <v>1</v>
      </c>
    </row>
    <row r="5398" spans="1:34" x14ac:dyDescent="0.25">
      <c r="A5398">
        <v>5306</v>
      </c>
      <c r="B5398">
        <v>0.34343434343434343</v>
      </c>
      <c r="C5398">
        <v>0</v>
      </c>
      <c r="D5398">
        <v>0.33333333333333331</v>
      </c>
      <c r="E5398">
        <v>0.66666666666666663</v>
      </c>
      <c r="F5398">
        <v>0.17241379310344829</v>
      </c>
      <c r="G5398">
        <v>0.2</v>
      </c>
      <c r="H5398">
        <v>0.2</v>
      </c>
      <c r="I5398">
        <v>0.2</v>
      </c>
      <c r="J5398">
        <v>0.2</v>
      </c>
      <c r="K5398">
        <v>0.2</v>
      </c>
      <c r="L5398">
        <v>0.2</v>
      </c>
      <c r="M5398">
        <v>0.46538464601523238</v>
      </c>
      <c r="N5398">
        <v>0.40515588758935112</v>
      </c>
      <c r="O5398">
        <v>0.23572366257392169</v>
      </c>
      <c r="P5398">
        <v>0.41190916232881747</v>
      </c>
      <c r="Q5398">
        <v>0.33417186826044493</v>
      </c>
      <c r="R5398">
        <v>0.46199281162128908</v>
      </c>
      <c r="S5398">
        <v>1.499624521493855E-2</v>
      </c>
      <c r="T5398">
        <v>5.9373291162463726E-3</v>
      </c>
      <c r="U5398">
        <v>1.1160216061782956E-2</v>
      </c>
      <c r="V5398">
        <v>1.320450885668277E-2</v>
      </c>
      <c r="W5398">
        <v>2.1100558226990428E-2</v>
      </c>
      <c r="X5398">
        <v>1.7023981114730285E-2</v>
      </c>
      <c r="Y5398">
        <v>1</v>
      </c>
      <c r="Z5398">
        <v>0.98029989333614487</v>
      </c>
      <c r="AA5398">
        <v>0</v>
      </c>
      <c r="AB5398">
        <f t="shared" si="593"/>
        <v>0</v>
      </c>
      <c r="AC5398">
        <f t="shared" si="594"/>
        <v>5.5067889290143765E-2</v>
      </c>
      <c r="AD5398">
        <f t="shared" si="595"/>
        <v>5.5067889290143765E-2</v>
      </c>
      <c r="AE5398">
        <f t="shared" si="596"/>
        <v>3.0324724308715303E-3</v>
      </c>
      <c r="AF5398">
        <f t="shared" si="597"/>
        <v>5.5067889290143765E-2</v>
      </c>
      <c r="AG5398">
        <f t="shared" si="598"/>
        <v>0</v>
      </c>
      <c r="AH5398" t="b">
        <f t="shared" si="599"/>
        <v>1</v>
      </c>
    </row>
    <row r="5399" spans="1:34" x14ac:dyDescent="0.25">
      <c r="A5399">
        <v>26328</v>
      </c>
      <c r="B5399">
        <v>4.0404040404040407E-2</v>
      </c>
      <c r="C5399">
        <v>1</v>
      </c>
      <c r="D5399">
        <v>0.16666666666666666</v>
      </c>
      <c r="E5399">
        <v>0.66666666666666663</v>
      </c>
      <c r="F5399">
        <v>0.20689655172413793</v>
      </c>
      <c r="G5399">
        <v>0.2</v>
      </c>
      <c r="H5399">
        <v>0.2</v>
      </c>
      <c r="I5399">
        <v>0.4</v>
      </c>
      <c r="J5399">
        <v>0.4</v>
      </c>
      <c r="K5399">
        <v>0.4</v>
      </c>
      <c r="L5399">
        <v>0.4</v>
      </c>
      <c r="M5399">
        <v>0.16875012720214566</v>
      </c>
      <c r="N5399">
        <v>9.2577829911132878E-2</v>
      </c>
      <c r="O5399">
        <v>0.10206203849555798</v>
      </c>
      <c r="P5399">
        <v>0.1909482604329748</v>
      </c>
      <c r="Q5399">
        <v>0.11226518460493502</v>
      </c>
      <c r="R5399">
        <v>0.28695955557160829</v>
      </c>
      <c r="S5399">
        <v>3.8921552466252723E-3</v>
      </c>
      <c r="T5399">
        <v>9.4997265859941967E-4</v>
      </c>
      <c r="U5399">
        <v>5.4685058702736485E-3</v>
      </c>
      <c r="V5399">
        <v>0</v>
      </c>
      <c r="W5399">
        <v>6.0957168211305682E-3</v>
      </c>
      <c r="X5399">
        <v>2.8373301857883807E-3</v>
      </c>
      <c r="Y5399">
        <v>1</v>
      </c>
      <c r="Z5399">
        <v>0.98036372783509673</v>
      </c>
      <c r="AA5399">
        <v>1</v>
      </c>
      <c r="AB5399">
        <f t="shared" si="593"/>
        <v>1</v>
      </c>
      <c r="AC5399">
        <f t="shared" si="594"/>
        <v>0.29287376891124395</v>
      </c>
      <c r="AD5399">
        <f t="shared" si="595"/>
        <v>-0.70712623108875605</v>
      </c>
      <c r="AE5399">
        <f t="shared" si="596"/>
        <v>0.50002750669378881</v>
      </c>
      <c r="AF5399">
        <f t="shared" si="597"/>
        <v>0.70712623108875605</v>
      </c>
      <c r="AG5399">
        <f t="shared" si="598"/>
        <v>0</v>
      </c>
      <c r="AH5399" t="b">
        <f t="shared" si="599"/>
        <v>0</v>
      </c>
    </row>
    <row r="5400" spans="1:34" x14ac:dyDescent="0.25">
      <c r="A5400">
        <v>25056</v>
      </c>
      <c r="B5400">
        <v>0.23232323232323232</v>
      </c>
      <c r="C5400">
        <v>0</v>
      </c>
      <c r="D5400">
        <v>0.83333333333333337</v>
      </c>
      <c r="E5400">
        <v>0.33333333333333331</v>
      </c>
      <c r="F5400">
        <v>0.5</v>
      </c>
      <c r="G5400">
        <v>0.2</v>
      </c>
      <c r="H5400">
        <v>0.2</v>
      </c>
      <c r="I5400">
        <v>0.2</v>
      </c>
      <c r="J5400">
        <v>0.2</v>
      </c>
      <c r="K5400">
        <v>0.2</v>
      </c>
      <c r="L5400">
        <v>0.2</v>
      </c>
      <c r="M5400">
        <v>0.35576780984894135</v>
      </c>
      <c r="N5400">
        <v>0.29594157015036426</v>
      </c>
      <c r="O5400">
        <v>0.21556337513925086</v>
      </c>
      <c r="P5400">
        <v>0.38621553034798878</v>
      </c>
      <c r="Q5400">
        <v>0.269942142081596</v>
      </c>
      <c r="R5400">
        <v>0.40984133156377595</v>
      </c>
      <c r="S5400">
        <v>1.0943824752275766E-2</v>
      </c>
      <c r="T5400">
        <v>5.3435962046217362E-3</v>
      </c>
      <c r="U5400">
        <v>9.8098299183072193E-3</v>
      </c>
      <c r="V5400">
        <v>1.2903381642512077E-2</v>
      </c>
      <c r="W5400">
        <v>1.9049115066033025E-2</v>
      </c>
      <c r="X5400">
        <v>1.513242765753803E-2</v>
      </c>
      <c r="Y5400">
        <v>1</v>
      </c>
      <c r="Z5400">
        <v>0.98038984927924155</v>
      </c>
      <c r="AA5400">
        <v>0</v>
      </c>
      <c r="AB5400">
        <f t="shared" si="593"/>
        <v>0</v>
      </c>
      <c r="AC5400">
        <f t="shared" si="594"/>
        <v>0.12977334470512769</v>
      </c>
      <c r="AD5400">
        <f t="shared" si="595"/>
        <v>0.12977334470512769</v>
      </c>
      <c r="AE5400">
        <f t="shared" si="596"/>
        <v>1.6841120995955892E-2</v>
      </c>
      <c r="AF5400">
        <f t="shared" si="597"/>
        <v>0.12977334470512769</v>
      </c>
      <c r="AG5400">
        <f t="shared" si="598"/>
        <v>0</v>
      </c>
      <c r="AH5400" t="b">
        <f t="shared" si="599"/>
        <v>1</v>
      </c>
    </row>
    <row r="5401" spans="1:34" x14ac:dyDescent="0.25">
      <c r="A5401">
        <v>16900</v>
      </c>
      <c r="B5401">
        <v>0.18181818181818182</v>
      </c>
      <c r="C5401">
        <v>0</v>
      </c>
      <c r="D5401">
        <v>0.5</v>
      </c>
      <c r="E5401">
        <v>0.33333333333333331</v>
      </c>
      <c r="F5401">
        <v>0.22413793103448276</v>
      </c>
      <c r="G5401">
        <v>0.2</v>
      </c>
      <c r="H5401">
        <v>0.2</v>
      </c>
      <c r="I5401">
        <v>0.2</v>
      </c>
      <c r="J5401">
        <v>0.2</v>
      </c>
      <c r="K5401">
        <v>0.2</v>
      </c>
      <c r="L5401">
        <v>0.2</v>
      </c>
      <c r="M5401">
        <v>0.31268278395279669</v>
      </c>
      <c r="N5401">
        <v>0.24646391599949891</v>
      </c>
      <c r="O5401">
        <v>0.19188811833840008</v>
      </c>
      <c r="P5401">
        <v>0.33579191888363258</v>
      </c>
      <c r="Q5401">
        <v>0.26930555624414354</v>
      </c>
      <c r="R5401">
        <v>0.40960540765269543</v>
      </c>
      <c r="S5401">
        <v>7.7625602139311687E-3</v>
      </c>
      <c r="T5401">
        <v>4.1982854180978102E-3</v>
      </c>
      <c r="U5401">
        <v>7.5264497120664259E-3</v>
      </c>
      <c r="V5401">
        <v>1.1056360708534621E-2</v>
      </c>
      <c r="W5401">
        <v>1.6887480101001339E-2</v>
      </c>
      <c r="X5401">
        <v>1.3585136929554766E-2</v>
      </c>
      <c r="Y5401">
        <v>1</v>
      </c>
      <c r="Z5401">
        <v>0.9804095493384295</v>
      </c>
      <c r="AA5401">
        <v>0</v>
      </c>
      <c r="AB5401">
        <f t="shared" si="593"/>
        <v>0</v>
      </c>
      <c r="AC5401">
        <f t="shared" si="594"/>
        <v>0.17177381593187668</v>
      </c>
      <c r="AD5401">
        <f t="shared" si="595"/>
        <v>0.17177381593187668</v>
      </c>
      <c r="AE5401">
        <f t="shared" si="596"/>
        <v>2.9506243839798253E-2</v>
      </c>
      <c r="AF5401">
        <f t="shared" si="597"/>
        <v>0.17177381593187668</v>
      </c>
      <c r="AG5401">
        <f t="shared" si="598"/>
        <v>0</v>
      </c>
      <c r="AH5401" t="b">
        <f t="shared" si="599"/>
        <v>1</v>
      </c>
    </row>
    <row r="5402" spans="1:34" x14ac:dyDescent="0.25">
      <c r="A5402">
        <v>12468</v>
      </c>
      <c r="B5402">
        <v>2.0202020202020204E-2</v>
      </c>
      <c r="C5402">
        <v>1</v>
      </c>
      <c r="D5402">
        <v>0.33333333333333331</v>
      </c>
      <c r="E5402">
        <v>0.66666666666666663</v>
      </c>
      <c r="F5402">
        <v>1.7241379310344827E-2</v>
      </c>
      <c r="G5402">
        <v>0.2</v>
      </c>
      <c r="H5402">
        <v>0.2</v>
      </c>
      <c r="I5402">
        <v>0.4</v>
      </c>
      <c r="J5402">
        <v>0.2</v>
      </c>
      <c r="K5402">
        <v>0.2</v>
      </c>
      <c r="L5402">
        <v>0.2</v>
      </c>
      <c r="M5402">
        <v>0.15545119817784586</v>
      </c>
      <c r="N5402">
        <v>8.0332501983471707E-2</v>
      </c>
      <c r="O5402">
        <v>9.3662788048225684E-2</v>
      </c>
      <c r="P5402">
        <v>0.1669907101261697</v>
      </c>
      <c r="Q5402">
        <v>0.1072260425084655</v>
      </c>
      <c r="R5402">
        <v>0.28354288551081369</v>
      </c>
      <c r="S5402">
        <v>6.0671831785629243E-3</v>
      </c>
      <c r="T5402">
        <v>0</v>
      </c>
      <c r="U5402">
        <v>6.7742511495022539E-4</v>
      </c>
      <c r="V5402">
        <v>3.2206119162640899E-2</v>
      </c>
      <c r="W5402">
        <v>7.0335194089968089E-3</v>
      </c>
      <c r="X5402">
        <v>0</v>
      </c>
      <c r="Y5402">
        <v>1</v>
      </c>
      <c r="Z5402">
        <v>0.9804381087223204</v>
      </c>
      <c r="AA5402">
        <v>0</v>
      </c>
      <c r="AB5402">
        <f t="shared" si="593"/>
        <v>0</v>
      </c>
      <c r="AC5402">
        <f t="shared" si="594"/>
        <v>0.25435628432241231</v>
      </c>
      <c r="AD5402">
        <f t="shared" si="595"/>
        <v>0.25435628432241231</v>
      </c>
      <c r="AE5402">
        <f t="shared" si="596"/>
        <v>6.4697119374303849E-2</v>
      </c>
      <c r="AF5402">
        <f t="shared" si="597"/>
        <v>0.25435628432241231</v>
      </c>
      <c r="AG5402">
        <f t="shared" si="598"/>
        <v>0</v>
      </c>
      <c r="AH5402" t="b">
        <f t="shared" si="599"/>
        <v>1</v>
      </c>
    </row>
    <row r="5403" spans="1:34" x14ac:dyDescent="0.25">
      <c r="A5403">
        <v>22561</v>
      </c>
      <c r="B5403">
        <v>0.15151515151515152</v>
      </c>
      <c r="C5403">
        <v>1</v>
      </c>
      <c r="D5403">
        <v>0.16666666666666666</v>
      </c>
      <c r="E5403">
        <v>0.66666666666666663</v>
      </c>
      <c r="F5403">
        <v>0.25862068965517243</v>
      </c>
      <c r="G5403">
        <v>0.3</v>
      </c>
      <c r="H5403">
        <v>0</v>
      </c>
      <c r="I5403">
        <v>0</v>
      </c>
      <c r="J5403">
        <v>0</v>
      </c>
      <c r="K5403">
        <v>0</v>
      </c>
      <c r="L5403">
        <v>0.1</v>
      </c>
      <c r="M5403">
        <v>0.1465191741196063</v>
      </c>
      <c r="N5403">
        <v>6.6220432985229311E-2</v>
      </c>
      <c r="O5403">
        <v>8.6344602062313022E-2</v>
      </c>
      <c r="P5403">
        <v>0.16013775614976083</v>
      </c>
      <c r="Q5403">
        <v>8.0648088011462518E-2</v>
      </c>
      <c r="R5403">
        <v>0.26120926758305557</v>
      </c>
      <c r="S5403">
        <v>0</v>
      </c>
      <c r="T5403">
        <v>0</v>
      </c>
      <c r="U5403">
        <v>0</v>
      </c>
      <c r="V5403">
        <v>0</v>
      </c>
      <c r="W5403">
        <v>7.0335194089968093E-4</v>
      </c>
      <c r="X5403">
        <v>0</v>
      </c>
      <c r="Y5403">
        <v>1</v>
      </c>
      <c r="Z5403">
        <v>0.98045028640188558</v>
      </c>
      <c r="AA5403">
        <v>1</v>
      </c>
      <c r="AB5403">
        <f t="shared" si="593"/>
        <v>1</v>
      </c>
      <c r="AC5403">
        <f t="shared" si="594"/>
        <v>0.27701381287850757</v>
      </c>
      <c r="AD5403">
        <f t="shared" si="595"/>
        <v>-0.72298618712149243</v>
      </c>
      <c r="AE5403">
        <f t="shared" si="596"/>
        <v>0.52270902676847364</v>
      </c>
      <c r="AF5403">
        <f t="shared" si="597"/>
        <v>0.72298618712149243</v>
      </c>
      <c r="AG5403">
        <f t="shared" si="598"/>
        <v>0</v>
      </c>
      <c r="AH5403" t="b">
        <f t="shared" si="599"/>
        <v>0</v>
      </c>
    </row>
    <row r="5404" spans="1:34" x14ac:dyDescent="0.25">
      <c r="A5404">
        <v>24320</v>
      </c>
      <c r="B5404">
        <v>0</v>
      </c>
      <c r="C5404">
        <v>0</v>
      </c>
      <c r="D5404">
        <v>0.33333333333333331</v>
      </c>
      <c r="E5404">
        <v>0.33333333333333331</v>
      </c>
      <c r="F5404">
        <v>0.29310344827586204</v>
      </c>
      <c r="G5404">
        <v>0.2</v>
      </c>
      <c r="H5404">
        <v>0.2</v>
      </c>
      <c r="I5404">
        <v>0.4</v>
      </c>
      <c r="J5404">
        <v>0.2</v>
      </c>
      <c r="K5404">
        <v>0.2</v>
      </c>
      <c r="L5404">
        <v>0.4</v>
      </c>
      <c r="M5404">
        <v>0.15253461889352274</v>
      </c>
      <c r="N5404">
        <v>7.3864865788244943E-2</v>
      </c>
      <c r="O5404">
        <v>9.0628779813687957E-2</v>
      </c>
      <c r="P5404">
        <v>0.16826050833375722</v>
      </c>
      <c r="Q5404">
        <v>9.0094744200574117E-2</v>
      </c>
      <c r="R5404">
        <v>0.26849447500013446</v>
      </c>
      <c r="S5404">
        <v>1.7171273146876203E-3</v>
      </c>
      <c r="T5404">
        <v>0</v>
      </c>
      <c r="U5404">
        <v>1.2276237667961252E-3</v>
      </c>
      <c r="V5404">
        <v>1.6103059581320451E-3</v>
      </c>
      <c r="W5404">
        <v>1.181631260711464E-3</v>
      </c>
      <c r="X5404">
        <v>0</v>
      </c>
      <c r="Y5404">
        <v>1</v>
      </c>
      <c r="Z5404">
        <v>0.98048702863078652</v>
      </c>
      <c r="AA5404">
        <v>1</v>
      </c>
      <c r="AB5404">
        <f t="shared" si="593"/>
        <v>1</v>
      </c>
      <c r="AC5404">
        <f t="shared" si="594"/>
        <v>0.32318530892703068</v>
      </c>
      <c r="AD5404">
        <f t="shared" si="595"/>
        <v>-0.67681469107296932</v>
      </c>
      <c r="AE5404">
        <f t="shared" si="596"/>
        <v>0.45807812605219889</v>
      </c>
      <c r="AF5404">
        <f t="shared" si="597"/>
        <v>0.67681469107296932</v>
      </c>
      <c r="AG5404">
        <f t="shared" si="598"/>
        <v>0</v>
      </c>
      <c r="AH5404" t="b">
        <f t="shared" si="599"/>
        <v>0</v>
      </c>
    </row>
    <row r="5405" spans="1:34" x14ac:dyDescent="0.25">
      <c r="A5405">
        <v>9602</v>
      </c>
      <c r="B5405">
        <v>0.13131313131313133</v>
      </c>
      <c r="C5405">
        <v>1</v>
      </c>
      <c r="D5405">
        <v>0.5</v>
      </c>
      <c r="E5405">
        <v>0.66666666666666663</v>
      </c>
      <c r="F5405">
        <v>5.1724137931034482E-2</v>
      </c>
      <c r="G5405">
        <v>0.2</v>
      </c>
      <c r="H5405">
        <v>0.2</v>
      </c>
      <c r="I5405">
        <v>0.2</v>
      </c>
      <c r="J5405">
        <v>0.2</v>
      </c>
      <c r="K5405">
        <v>0.2</v>
      </c>
      <c r="L5405">
        <v>0.2</v>
      </c>
      <c r="M5405">
        <v>0.16503361233741354</v>
      </c>
      <c r="N5405">
        <v>8.4928651960505183E-2</v>
      </c>
      <c r="O5405">
        <v>9.6987788748254727E-2</v>
      </c>
      <c r="P5405">
        <v>0.17826535014591374</v>
      </c>
      <c r="Q5405">
        <v>9.7688162180653543E-2</v>
      </c>
      <c r="R5405">
        <v>0.28893378530309305</v>
      </c>
      <c r="S5405">
        <v>1.8693792699232558E-3</v>
      </c>
      <c r="T5405">
        <v>9.4997265859941967E-4</v>
      </c>
      <c r="U5405">
        <v>8.928172849426365E-4</v>
      </c>
      <c r="V5405">
        <v>2.8228663446054751E-3</v>
      </c>
      <c r="W5405">
        <v>4.6890129393312059E-2</v>
      </c>
      <c r="X5405">
        <v>1.774277142846334E-3</v>
      </c>
      <c r="Y5405">
        <v>1</v>
      </c>
      <c r="Z5405">
        <v>0.98049701454135096</v>
      </c>
      <c r="AA5405">
        <v>0</v>
      </c>
      <c r="AB5405">
        <f t="shared" si="593"/>
        <v>0</v>
      </c>
      <c r="AC5405">
        <f t="shared" si="594"/>
        <v>0.20176479565782945</v>
      </c>
      <c r="AD5405">
        <f t="shared" si="595"/>
        <v>0.20176479565782945</v>
      </c>
      <c r="AE5405">
        <f t="shared" si="596"/>
        <v>4.0709032766845676E-2</v>
      </c>
      <c r="AF5405">
        <f t="shared" si="597"/>
        <v>0.20176479565782945</v>
      </c>
      <c r="AG5405">
        <f t="shared" si="598"/>
        <v>0</v>
      </c>
      <c r="AH5405" t="b">
        <f t="shared" si="599"/>
        <v>1</v>
      </c>
    </row>
    <row r="5406" spans="1:34" x14ac:dyDescent="0.25">
      <c r="A5406">
        <v>13699</v>
      </c>
      <c r="B5406">
        <v>0.35353535353535354</v>
      </c>
      <c r="C5406">
        <v>1</v>
      </c>
      <c r="D5406">
        <v>0.16666666666666666</v>
      </c>
      <c r="E5406">
        <v>0.66666666666666663</v>
      </c>
      <c r="F5406">
        <v>0.17241379310344829</v>
      </c>
      <c r="G5406">
        <v>0.1</v>
      </c>
      <c r="H5406">
        <v>0.1</v>
      </c>
      <c r="I5406">
        <v>0.2</v>
      </c>
      <c r="J5406">
        <v>0.2</v>
      </c>
      <c r="K5406">
        <v>0.1</v>
      </c>
      <c r="L5406">
        <v>0.1</v>
      </c>
      <c r="M5406">
        <v>0.16819884416387706</v>
      </c>
      <c r="N5406">
        <v>6.835669844017507E-2</v>
      </c>
      <c r="O5406">
        <v>9.0579915041180931E-2</v>
      </c>
      <c r="P5406">
        <v>0.16437858072732686</v>
      </c>
      <c r="Q5406">
        <v>8.2528098522069798E-2</v>
      </c>
      <c r="R5406">
        <v>0.26491104438981394</v>
      </c>
      <c r="S5406">
        <v>2.5768357235745553E-3</v>
      </c>
      <c r="T5406">
        <v>3.2435628962053935E-3</v>
      </c>
      <c r="U5406">
        <v>2.5121646355073433E-3</v>
      </c>
      <c r="V5406">
        <v>3.0531400966183576E-3</v>
      </c>
      <c r="W5406">
        <v>1.199683960527889E-2</v>
      </c>
      <c r="X5406">
        <v>1.3566221394982843E-2</v>
      </c>
      <c r="Y5406">
        <v>1</v>
      </c>
      <c r="Z5406">
        <v>0.98055384737820039</v>
      </c>
      <c r="AA5406">
        <v>0</v>
      </c>
      <c r="AB5406">
        <f t="shared" si="593"/>
        <v>0</v>
      </c>
      <c r="AC5406">
        <f t="shared" si="594"/>
        <v>9.0244266169487802E-2</v>
      </c>
      <c r="AD5406">
        <f t="shared" si="595"/>
        <v>9.0244266169487802E-2</v>
      </c>
      <c r="AE5406">
        <f t="shared" si="596"/>
        <v>8.14402757646936E-3</v>
      </c>
      <c r="AF5406">
        <f t="shared" si="597"/>
        <v>9.0244266169487802E-2</v>
      </c>
      <c r="AG5406">
        <f t="shared" si="598"/>
        <v>0</v>
      </c>
      <c r="AH5406" t="b">
        <f t="shared" si="599"/>
        <v>1</v>
      </c>
    </row>
    <row r="5407" spans="1:34" x14ac:dyDescent="0.25">
      <c r="A5407">
        <v>22392</v>
      </c>
      <c r="B5407">
        <v>0.24242424242424243</v>
      </c>
      <c r="C5407">
        <v>1</v>
      </c>
      <c r="D5407">
        <v>0.16666666666666666</v>
      </c>
      <c r="E5407">
        <v>0.66666666666666663</v>
      </c>
      <c r="F5407">
        <v>0.20689655172413793</v>
      </c>
      <c r="G5407">
        <v>0.4</v>
      </c>
      <c r="H5407">
        <v>0.2</v>
      </c>
      <c r="I5407">
        <v>0.2</v>
      </c>
      <c r="J5407">
        <v>0.2</v>
      </c>
      <c r="K5407">
        <v>0.2</v>
      </c>
      <c r="L5407">
        <v>0.4</v>
      </c>
      <c r="M5407">
        <v>0.36177794531590818</v>
      </c>
      <c r="N5407">
        <v>0.29265792800282431</v>
      </c>
      <c r="O5407">
        <v>0.19537783175474496</v>
      </c>
      <c r="P5407">
        <v>0.35163048495364485</v>
      </c>
      <c r="Q5407">
        <v>0.294709495738742</v>
      </c>
      <c r="R5407">
        <v>0.42567974135976705</v>
      </c>
      <c r="S5407">
        <v>9.1477095811125161E-3</v>
      </c>
      <c r="T5407">
        <v>5.3435962046217362E-3</v>
      </c>
      <c r="U5407">
        <v>8.9281728494263642E-3</v>
      </c>
      <c r="V5407">
        <v>2.5764895330112721E-2</v>
      </c>
      <c r="W5407">
        <v>4.6890129393312059E-3</v>
      </c>
      <c r="X5407">
        <v>1.1727631434591972E-2</v>
      </c>
      <c r="Y5407">
        <v>1</v>
      </c>
      <c r="Z5407">
        <v>0.9805913855456766</v>
      </c>
      <c r="AA5407">
        <v>1</v>
      </c>
      <c r="AB5407">
        <f t="shared" si="593"/>
        <v>1</v>
      </c>
      <c r="AC5407">
        <f t="shared" si="594"/>
        <v>0.32632693128055035</v>
      </c>
      <c r="AD5407">
        <f t="shared" si="595"/>
        <v>-0.67367306871944965</v>
      </c>
      <c r="AE5407">
        <f t="shared" si="596"/>
        <v>0.45383540351788032</v>
      </c>
      <c r="AF5407">
        <f t="shared" si="597"/>
        <v>0.67367306871944965</v>
      </c>
      <c r="AG5407">
        <f t="shared" si="598"/>
        <v>0</v>
      </c>
      <c r="AH5407" t="b">
        <f t="shared" si="599"/>
        <v>0</v>
      </c>
    </row>
    <row r="5408" spans="1:34" x14ac:dyDescent="0.25">
      <c r="A5408">
        <v>9774</v>
      </c>
      <c r="B5408">
        <v>8.0808080808080815E-2</v>
      </c>
      <c r="C5408">
        <v>1</v>
      </c>
      <c r="D5408">
        <v>0.33333333333333331</v>
      </c>
      <c r="E5408">
        <v>0.33333333333333331</v>
      </c>
      <c r="F5408">
        <v>0.39655172413793105</v>
      </c>
      <c r="G5408">
        <v>0.2</v>
      </c>
      <c r="H5408">
        <v>0.2</v>
      </c>
      <c r="I5408">
        <v>0.2</v>
      </c>
      <c r="J5408">
        <v>0.2</v>
      </c>
      <c r="K5408">
        <v>0.2</v>
      </c>
      <c r="L5408">
        <v>0.2</v>
      </c>
      <c r="M5408">
        <v>0.21930357820741869</v>
      </c>
      <c r="N5408">
        <v>0.1499608999836767</v>
      </c>
      <c r="O5408">
        <v>0.13202712489012289</v>
      </c>
      <c r="P5408">
        <v>0.23704626850768568</v>
      </c>
      <c r="Q5408">
        <v>0.16456338838181267</v>
      </c>
      <c r="R5408">
        <v>0.32859051985487991</v>
      </c>
      <c r="S5408">
        <v>9.4304632122644109E-3</v>
      </c>
      <c r="T5408">
        <v>1.8999453171988393E-3</v>
      </c>
      <c r="U5408">
        <v>3.348064818534887E-3</v>
      </c>
      <c r="V5408">
        <v>8.0515297906602248E-3</v>
      </c>
      <c r="W5408">
        <v>1.1722532348328015E-2</v>
      </c>
      <c r="X5408">
        <v>5.6746603715767613E-3</v>
      </c>
      <c r="Y5408">
        <v>1</v>
      </c>
      <c r="Z5408">
        <v>0.98061121166025667</v>
      </c>
      <c r="AA5408">
        <v>0</v>
      </c>
      <c r="AB5408">
        <f t="shared" si="593"/>
        <v>0</v>
      </c>
      <c r="AC5408">
        <f t="shared" si="594"/>
        <v>0.24101354974189002</v>
      </c>
      <c r="AD5408">
        <f t="shared" si="595"/>
        <v>0.24101354974189002</v>
      </c>
      <c r="AE5408">
        <f t="shared" si="596"/>
        <v>5.8087531159186495E-2</v>
      </c>
      <c r="AF5408">
        <f t="shared" si="597"/>
        <v>0.24101354974189002</v>
      </c>
      <c r="AG5408">
        <f t="shared" si="598"/>
        <v>0</v>
      </c>
      <c r="AH5408" t="b">
        <f t="shared" si="599"/>
        <v>1</v>
      </c>
    </row>
    <row r="5409" spans="1:34" x14ac:dyDescent="0.25">
      <c r="A5409">
        <v>21936</v>
      </c>
      <c r="B5409">
        <v>0.13131313131313133</v>
      </c>
      <c r="C5409">
        <v>1</v>
      </c>
      <c r="D5409">
        <v>0.33333333333333331</v>
      </c>
      <c r="E5409">
        <v>0.66666666666666663</v>
      </c>
      <c r="F5409">
        <v>0.10344827586206896</v>
      </c>
      <c r="G5409">
        <v>0.2</v>
      </c>
      <c r="H5409">
        <v>0.2</v>
      </c>
      <c r="I5409">
        <v>0.2</v>
      </c>
      <c r="J5409">
        <v>0.2</v>
      </c>
      <c r="K5409">
        <v>0.2</v>
      </c>
      <c r="L5409">
        <v>0.2</v>
      </c>
      <c r="M5409">
        <v>0.26710769309728155</v>
      </c>
      <c r="N5409">
        <v>0.1986138474795674</v>
      </c>
      <c r="O5409">
        <v>0.1633543854486198</v>
      </c>
      <c r="P5409">
        <v>0.29103435802657535</v>
      </c>
      <c r="Q5409">
        <v>0.21639158953103851</v>
      </c>
      <c r="R5409">
        <v>0.36982187360472524</v>
      </c>
      <c r="S5409">
        <v>8.0132608018755602E-3</v>
      </c>
      <c r="T5409">
        <v>3.5623974697478237E-3</v>
      </c>
      <c r="U5409">
        <v>7.8121512432480691E-3</v>
      </c>
      <c r="V5409">
        <v>8.0515297906602248E-3</v>
      </c>
      <c r="W5409">
        <v>2.5086219225421952E-2</v>
      </c>
      <c r="X5409">
        <v>8.7011459030843664E-3</v>
      </c>
      <c r="Y5409">
        <v>1</v>
      </c>
      <c r="Z5409">
        <v>0.98064215470412996</v>
      </c>
      <c r="AA5409">
        <v>0</v>
      </c>
      <c r="AB5409">
        <f t="shared" si="593"/>
        <v>0</v>
      </c>
      <c r="AC5409">
        <f t="shared" si="594"/>
        <v>0.16924132673800907</v>
      </c>
      <c r="AD5409">
        <f t="shared" si="595"/>
        <v>0.16924132673800907</v>
      </c>
      <c r="AE5409">
        <f t="shared" si="596"/>
        <v>2.8642626676041543E-2</v>
      </c>
      <c r="AF5409">
        <f t="shared" si="597"/>
        <v>0.16924132673800907</v>
      </c>
      <c r="AG5409">
        <f t="shared" si="598"/>
        <v>0</v>
      </c>
      <c r="AH5409" t="b">
        <f t="shared" si="599"/>
        <v>1</v>
      </c>
    </row>
    <row r="5410" spans="1:34" x14ac:dyDescent="0.25">
      <c r="A5410">
        <v>18569</v>
      </c>
      <c r="B5410">
        <v>0.19191919191919191</v>
      </c>
      <c r="C5410">
        <v>1</v>
      </c>
      <c r="D5410">
        <v>0.66666666666666663</v>
      </c>
      <c r="E5410">
        <v>0.66666666666666663</v>
      </c>
      <c r="F5410">
        <v>0.10344827586206896</v>
      </c>
      <c r="G5410">
        <v>0.3</v>
      </c>
      <c r="H5410">
        <v>0.1</v>
      </c>
      <c r="I5410">
        <v>0.1</v>
      </c>
      <c r="J5410">
        <v>0.1</v>
      </c>
      <c r="K5410">
        <v>0.1</v>
      </c>
      <c r="L5410">
        <v>0.2</v>
      </c>
      <c r="M5410">
        <v>0.14720672936958173</v>
      </c>
      <c r="N5410">
        <v>8.0354329662487137E-2</v>
      </c>
      <c r="O5410">
        <v>8.9438455917112164E-2</v>
      </c>
      <c r="P5410">
        <v>0.16721961291878379</v>
      </c>
      <c r="Q5410">
        <v>9.3762549516363328E-2</v>
      </c>
      <c r="R5410">
        <v>0.27161835349701485</v>
      </c>
      <c r="S5410">
        <v>1.7289182555818086E-2</v>
      </c>
      <c r="T5410">
        <v>3.3557784165024499E-3</v>
      </c>
      <c r="U5410">
        <v>8.402526672916388E-3</v>
      </c>
      <c r="V5410">
        <v>2.1297906602254429E-2</v>
      </c>
      <c r="W5410">
        <v>1.1502148740179449E-2</v>
      </c>
      <c r="X5410">
        <v>8.8259884312590561E-3</v>
      </c>
      <c r="Y5410">
        <v>1</v>
      </c>
      <c r="Z5410">
        <v>0.9806478410375844</v>
      </c>
      <c r="AA5410">
        <v>0</v>
      </c>
      <c r="AB5410">
        <f t="shared" si="593"/>
        <v>0</v>
      </c>
      <c r="AC5410">
        <f t="shared" si="594"/>
        <v>0.24609634448475926</v>
      </c>
      <c r="AD5410">
        <f t="shared" si="595"/>
        <v>0.24609634448475926</v>
      </c>
      <c r="AE5410">
        <f t="shared" si="596"/>
        <v>6.0563410768761296E-2</v>
      </c>
      <c r="AF5410">
        <f t="shared" si="597"/>
        <v>0.24609634448475926</v>
      </c>
      <c r="AG5410">
        <f t="shared" si="598"/>
        <v>0</v>
      </c>
      <c r="AH5410" t="b">
        <f t="shared" si="599"/>
        <v>1</v>
      </c>
    </row>
    <row r="5411" spans="1:34" x14ac:dyDescent="0.25">
      <c r="A5411">
        <v>3403</v>
      </c>
      <c r="B5411">
        <v>0.70707070707070707</v>
      </c>
      <c r="C5411">
        <v>1</v>
      </c>
      <c r="D5411">
        <v>0.33333333333333331</v>
      </c>
      <c r="E5411">
        <v>0.33333333333333331</v>
      </c>
      <c r="F5411">
        <v>0.32758620689655171</v>
      </c>
      <c r="G5411">
        <v>0</v>
      </c>
      <c r="H5411">
        <v>0</v>
      </c>
      <c r="I5411">
        <v>0</v>
      </c>
      <c r="J5411">
        <v>0.1</v>
      </c>
      <c r="K5411">
        <v>0.4</v>
      </c>
      <c r="L5411">
        <v>0.2</v>
      </c>
      <c r="M5411">
        <v>0.15112057347594132</v>
      </c>
      <c r="N5411">
        <v>6.6220432985229311E-2</v>
      </c>
      <c r="O5411">
        <v>8.6344602062313022E-2</v>
      </c>
      <c r="P5411">
        <v>0.16108351089784531</v>
      </c>
      <c r="Q5411">
        <v>8.1494885994615796E-2</v>
      </c>
      <c r="R5411">
        <v>0.2676076470086462</v>
      </c>
      <c r="S5411">
        <v>0</v>
      </c>
      <c r="T5411">
        <v>0</v>
      </c>
      <c r="U5411">
        <v>1.1204856926030089E-3</v>
      </c>
      <c r="V5411">
        <v>0</v>
      </c>
      <c r="W5411">
        <v>1.8756051757324824E-2</v>
      </c>
      <c r="X5411">
        <v>9.4577672859612692E-3</v>
      </c>
      <c r="Y5411">
        <v>1</v>
      </c>
      <c r="Z5411">
        <v>0.98069731796256043</v>
      </c>
      <c r="AA5411">
        <v>1</v>
      </c>
      <c r="AB5411">
        <f t="shared" si="593"/>
        <v>1</v>
      </c>
      <c r="AC5411">
        <f t="shared" si="594"/>
        <v>-3.7772942151528904E-2</v>
      </c>
      <c r="AD5411">
        <f t="shared" si="595"/>
        <v>-1.0377729421515289</v>
      </c>
      <c r="AE5411">
        <f t="shared" si="596"/>
        <v>1.0769726794618406</v>
      </c>
      <c r="AF5411">
        <f t="shared" si="597"/>
        <v>1.0377729421515289</v>
      </c>
      <c r="AG5411">
        <f t="shared" si="598"/>
        <v>0</v>
      </c>
      <c r="AH5411" t="b">
        <f t="shared" si="599"/>
        <v>0</v>
      </c>
    </row>
    <row r="5412" spans="1:34" x14ac:dyDescent="0.25">
      <c r="A5412">
        <v>24036</v>
      </c>
      <c r="B5412">
        <v>0.20202020202020202</v>
      </c>
      <c r="C5412">
        <v>0</v>
      </c>
      <c r="D5412">
        <v>0.33333333333333331</v>
      </c>
      <c r="E5412">
        <v>0.66666666666666663</v>
      </c>
      <c r="F5412">
        <v>0.10344827586206896</v>
      </c>
      <c r="G5412">
        <v>0.3</v>
      </c>
      <c r="H5412">
        <v>0.1</v>
      </c>
      <c r="I5412">
        <v>0.4</v>
      </c>
      <c r="J5412">
        <v>0.2</v>
      </c>
      <c r="K5412">
        <v>0.2</v>
      </c>
      <c r="L5412">
        <v>0</v>
      </c>
      <c r="M5412">
        <v>0.1465191741196063</v>
      </c>
      <c r="N5412">
        <v>6.6816423525303023E-2</v>
      </c>
      <c r="O5412">
        <v>8.6471979896263929E-2</v>
      </c>
      <c r="P5412">
        <v>0.1611428560663008</v>
      </c>
      <c r="Q5412">
        <v>8.0621315709887412E-2</v>
      </c>
      <c r="R5412">
        <v>0.26095797403607407</v>
      </c>
      <c r="S5412">
        <v>7.1890396908255033E-4</v>
      </c>
      <c r="T5412">
        <v>0</v>
      </c>
      <c r="U5412">
        <v>1.1160216061782955E-3</v>
      </c>
      <c r="V5412">
        <v>0</v>
      </c>
      <c r="W5412">
        <v>0</v>
      </c>
      <c r="X5412">
        <v>0</v>
      </c>
      <c r="Y5412">
        <v>1</v>
      </c>
      <c r="Z5412">
        <v>0.98073504595593974</v>
      </c>
      <c r="AA5412">
        <v>0</v>
      </c>
      <c r="AB5412">
        <f t="shared" si="593"/>
        <v>0</v>
      </c>
      <c r="AC5412">
        <f t="shared" si="594"/>
        <v>0.33788028548779014</v>
      </c>
      <c r="AD5412">
        <f t="shared" si="595"/>
        <v>0.33788028548779014</v>
      </c>
      <c r="AE5412">
        <f t="shared" si="596"/>
        <v>0.11416308732131057</v>
      </c>
      <c r="AF5412">
        <f t="shared" si="597"/>
        <v>0.33788028548779014</v>
      </c>
      <c r="AG5412">
        <f t="shared" si="598"/>
        <v>0</v>
      </c>
      <c r="AH5412" t="b">
        <f t="shared" si="599"/>
        <v>1</v>
      </c>
    </row>
    <row r="5413" spans="1:34" x14ac:dyDescent="0.25">
      <c r="A5413">
        <v>6792</v>
      </c>
      <c r="B5413">
        <v>1.0101010101010102E-2</v>
      </c>
      <c r="C5413">
        <v>0</v>
      </c>
      <c r="D5413">
        <v>0.33333333333333331</v>
      </c>
      <c r="E5413">
        <v>0.66666666666666663</v>
      </c>
      <c r="F5413">
        <v>1.7241379310344827E-2</v>
      </c>
      <c r="G5413">
        <v>0.3</v>
      </c>
      <c r="H5413">
        <v>0</v>
      </c>
      <c r="I5413">
        <v>0</v>
      </c>
      <c r="J5413">
        <v>0.1</v>
      </c>
      <c r="K5413">
        <v>0.2</v>
      </c>
      <c r="L5413">
        <v>0.2</v>
      </c>
      <c r="M5413">
        <v>0.14647492989502614</v>
      </c>
      <c r="N5413">
        <v>6.5802859995368737E-2</v>
      </c>
      <c r="O5413">
        <v>8.5888896880505869E-2</v>
      </c>
      <c r="P5413">
        <v>0.16087250585444796</v>
      </c>
      <c r="Q5413">
        <v>8.1421510056965504E-2</v>
      </c>
      <c r="R5413">
        <v>0.26097872304454045</v>
      </c>
      <c r="S5413">
        <v>0</v>
      </c>
      <c r="T5413">
        <v>0</v>
      </c>
      <c r="U5413">
        <v>2.232043212356591E-3</v>
      </c>
      <c r="V5413">
        <v>0</v>
      </c>
      <c r="W5413">
        <v>0</v>
      </c>
      <c r="X5413">
        <v>0</v>
      </c>
      <c r="Y5413">
        <v>1</v>
      </c>
      <c r="Z5413">
        <v>0.98078493922363896</v>
      </c>
      <c r="AA5413">
        <v>0</v>
      </c>
      <c r="AB5413">
        <f t="shared" si="593"/>
        <v>0</v>
      </c>
      <c r="AC5413">
        <f t="shared" si="594"/>
        <v>0.28039256216107555</v>
      </c>
      <c r="AD5413">
        <f t="shared" si="595"/>
        <v>0.28039256216107555</v>
      </c>
      <c r="AE5413">
        <f t="shared" si="596"/>
        <v>7.8619988915252612E-2</v>
      </c>
      <c r="AF5413">
        <f t="shared" si="597"/>
        <v>0.28039256216107555</v>
      </c>
      <c r="AG5413">
        <f t="shared" si="598"/>
        <v>0</v>
      </c>
      <c r="AH5413" t="b">
        <f t="shared" si="599"/>
        <v>1</v>
      </c>
    </row>
    <row r="5414" spans="1:34" x14ac:dyDescent="0.25">
      <c r="A5414">
        <v>10893</v>
      </c>
      <c r="B5414">
        <v>0.42424242424242425</v>
      </c>
      <c r="C5414">
        <v>1</v>
      </c>
      <c r="D5414">
        <v>0.33333333333333331</v>
      </c>
      <c r="E5414">
        <v>0.33333333333333331</v>
      </c>
      <c r="F5414">
        <v>0.25862068965517243</v>
      </c>
      <c r="G5414">
        <v>0.3</v>
      </c>
      <c r="H5414">
        <v>0</v>
      </c>
      <c r="I5414">
        <v>0</v>
      </c>
      <c r="J5414">
        <v>0</v>
      </c>
      <c r="K5414">
        <v>0</v>
      </c>
      <c r="L5414">
        <v>0</v>
      </c>
      <c r="M5414">
        <v>0.14813054877881515</v>
      </c>
      <c r="N5414">
        <v>6.8425977595311036E-2</v>
      </c>
      <c r="O5414">
        <v>8.7579947434681796E-2</v>
      </c>
      <c r="P5414">
        <v>0.16296748449960718</v>
      </c>
      <c r="Q5414">
        <v>8.1713030674116643E-2</v>
      </c>
      <c r="R5414">
        <v>0.2622259689979074</v>
      </c>
      <c r="S5414">
        <v>2.6604025862226864E-3</v>
      </c>
      <c r="T5414">
        <v>1.335899051155434E-3</v>
      </c>
      <c r="U5414">
        <v>3.3525289049595999E-3</v>
      </c>
      <c r="V5414">
        <v>1.7294685990338163E-3</v>
      </c>
      <c r="W5414">
        <v>3.8051340002672736E-3</v>
      </c>
      <c r="X5414">
        <v>4.7156427687802885E-3</v>
      </c>
      <c r="Y5414">
        <v>1</v>
      </c>
      <c r="Z5414">
        <v>0.98078628558418124</v>
      </c>
      <c r="AA5414">
        <v>0</v>
      </c>
      <c r="AB5414">
        <f t="shared" si="593"/>
        <v>0</v>
      </c>
      <c r="AC5414">
        <f t="shared" si="594"/>
        <v>0.25215448168140836</v>
      </c>
      <c r="AD5414">
        <f t="shared" si="595"/>
        <v>0.25215448168140836</v>
      </c>
      <c r="AE5414">
        <f t="shared" si="596"/>
        <v>6.3581882632019707E-2</v>
      </c>
      <c r="AF5414">
        <f t="shared" si="597"/>
        <v>0.25215448168140836</v>
      </c>
      <c r="AG5414">
        <f t="shared" si="598"/>
        <v>0</v>
      </c>
      <c r="AH5414" t="b">
        <f t="shared" si="599"/>
        <v>1</v>
      </c>
    </row>
    <row r="5415" spans="1:34" x14ac:dyDescent="0.25">
      <c r="A5415">
        <v>8934</v>
      </c>
      <c r="B5415">
        <v>0.27272727272727271</v>
      </c>
      <c r="C5415">
        <v>1</v>
      </c>
      <c r="D5415">
        <v>0.33333333333333331</v>
      </c>
      <c r="E5415">
        <v>0.66666666666666663</v>
      </c>
      <c r="F5415">
        <v>0.37931034482758619</v>
      </c>
      <c r="G5415">
        <v>0.2</v>
      </c>
      <c r="H5415">
        <v>0.2</v>
      </c>
      <c r="I5415">
        <v>0.2</v>
      </c>
      <c r="J5415">
        <v>0.2</v>
      </c>
      <c r="K5415">
        <v>0.2</v>
      </c>
      <c r="L5415">
        <v>0.2</v>
      </c>
      <c r="M5415">
        <v>0.17417004471321337</v>
      </c>
      <c r="N5415">
        <v>9.6666249093676812E-2</v>
      </c>
      <c r="O5415">
        <v>0.10440644949112006</v>
      </c>
      <c r="P5415">
        <v>0.19155301595914037</v>
      </c>
      <c r="Q5415">
        <v>0.11440796029766834</v>
      </c>
      <c r="R5415">
        <v>0.28751055701865952</v>
      </c>
      <c r="S5415">
        <v>1.7480356063519973E-3</v>
      </c>
      <c r="T5415">
        <v>9.1494241681356605E-4</v>
      </c>
      <c r="U5415">
        <v>1.3302977545645283E-3</v>
      </c>
      <c r="V5415">
        <v>1.9855072463768114E-3</v>
      </c>
      <c r="W5415">
        <v>2.904843515915682E-3</v>
      </c>
      <c r="X5415">
        <v>2.407947551005739E-3</v>
      </c>
      <c r="Y5415">
        <v>1</v>
      </c>
      <c r="Z5415">
        <v>0.98079335855566196</v>
      </c>
      <c r="AA5415">
        <v>0</v>
      </c>
      <c r="AB5415">
        <f t="shared" si="593"/>
        <v>0</v>
      </c>
      <c r="AC5415">
        <f t="shared" si="594"/>
        <v>0.22911219372532493</v>
      </c>
      <c r="AD5415">
        <f t="shared" si="595"/>
        <v>0.22911219372532493</v>
      </c>
      <c r="AE5415">
        <f t="shared" si="596"/>
        <v>5.2492397313630819E-2</v>
      </c>
      <c r="AF5415">
        <f t="shared" si="597"/>
        <v>0.22911219372532493</v>
      </c>
      <c r="AG5415">
        <f t="shared" si="598"/>
        <v>0</v>
      </c>
      <c r="AH5415" t="b">
        <f t="shared" si="599"/>
        <v>1</v>
      </c>
    </row>
    <row r="5416" spans="1:34" x14ac:dyDescent="0.25">
      <c r="A5416">
        <v>25997</v>
      </c>
      <c r="B5416">
        <v>0.19191919191919191</v>
      </c>
      <c r="C5416">
        <v>1</v>
      </c>
      <c r="D5416">
        <v>0.16666666666666666</v>
      </c>
      <c r="E5416">
        <v>0.66666666666666663</v>
      </c>
      <c r="F5416">
        <v>0.13793103448275862</v>
      </c>
      <c r="G5416">
        <v>0.1</v>
      </c>
      <c r="H5416">
        <v>0.1</v>
      </c>
      <c r="I5416">
        <v>0.1</v>
      </c>
      <c r="J5416">
        <v>0.1</v>
      </c>
      <c r="K5416">
        <v>0.1</v>
      </c>
      <c r="L5416">
        <v>0.1</v>
      </c>
      <c r="M5416">
        <v>0.14936407776010957</v>
      </c>
      <c r="N5416">
        <v>6.629445728797731E-2</v>
      </c>
      <c r="O5416">
        <v>8.7449275346404565E-2</v>
      </c>
      <c r="P5416">
        <v>0.1663332033391548</v>
      </c>
      <c r="Q5416">
        <v>8.119444127693963E-2</v>
      </c>
      <c r="R5416">
        <v>0.26261558926799805</v>
      </c>
      <c r="S5416">
        <v>7.7385204315255412E-4</v>
      </c>
      <c r="T5416">
        <v>1.1945906181887703E-3</v>
      </c>
      <c r="U5416">
        <v>7.3400741038346503E-3</v>
      </c>
      <c r="V5416">
        <v>8.8727858293075686E-4</v>
      </c>
      <c r="W5416">
        <v>4.9937987803877343E-3</v>
      </c>
      <c r="X5416">
        <v>3.5693613737217827E-3</v>
      </c>
      <c r="Y5416">
        <v>1</v>
      </c>
      <c r="Z5416">
        <v>0.98079764015460091</v>
      </c>
      <c r="AA5416">
        <v>0</v>
      </c>
      <c r="AB5416">
        <f t="shared" si="593"/>
        <v>0</v>
      </c>
      <c r="AC5416">
        <f t="shared" si="594"/>
        <v>0.10585069143781638</v>
      </c>
      <c r="AD5416">
        <f t="shared" si="595"/>
        <v>0.10585069143781638</v>
      </c>
      <c r="AE5416">
        <f t="shared" si="596"/>
        <v>1.1204368877863814E-2</v>
      </c>
      <c r="AF5416">
        <f t="shared" si="597"/>
        <v>0.10585069143781638</v>
      </c>
      <c r="AG5416">
        <f t="shared" si="598"/>
        <v>0</v>
      </c>
      <c r="AH5416" t="b">
        <f t="shared" si="599"/>
        <v>1</v>
      </c>
    </row>
    <row r="5417" spans="1:34" x14ac:dyDescent="0.25">
      <c r="A5417">
        <v>26818</v>
      </c>
      <c r="B5417">
        <v>6.0606060606060608E-2</v>
      </c>
      <c r="C5417">
        <v>0</v>
      </c>
      <c r="D5417">
        <v>0.33333333333333331</v>
      </c>
      <c r="E5417">
        <v>0.66666666666666663</v>
      </c>
      <c r="F5417">
        <v>0.13793103448275862</v>
      </c>
      <c r="G5417">
        <v>0.2</v>
      </c>
      <c r="H5417">
        <v>0.2</v>
      </c>
      <c r="I5417">
        <v>0.2</v>
      </c>
      <c r="J5417">
        <v>0.2</v>
      </c>
      <c r="K5417">
        <v>0.2</v>
      </c>
      <c r="L5417">
        <v>0.2</v>
      </c>
      <c r="M5417">
        <v>0.1940374713186814</v>
      </c>
      <c r="N5417">
        <v>0.11740918736500056</v>
      </c>
      <c r="O5417">
        <v>0.11261737839946458</v>
      </c>
      <c r="P5417">
        <v>0.2058599114909202</v>
      </c>
      <c r="Q5417">
        <v>0.12926857080530091</v>
      </c>
      <c r="R5417">
        <v>0.29916381495880551</v>
      </c>
      <c r="S5417">
        <v>2.5184533948751763E-3</v>
      </c>
      <c r="T5417">
        <v>5.2295994855898051E-3</v>
      </c>
      <c r="U5417">
        <v>2.4552475335922505E-3</v>
      </c>
      <c r="V5417">
        <v>3.2206119162640902E-3</v>
      </c>
      <c r="W5417">
        <v>4.6890129393312059E-3</v>
      </c>
      <c r="X5417">
        <v>4.3505729515421832E-3</v>
      </c>
      <c r="Y5417">
        <v>1</v>
      </c>
      <c r="Z5417">
        <v>0.98080509483778533</v>
      </c>
      <c r="AA5417">
        <v>0</v>
      </c>
      <c r="AB5417">
        <f t="shared" si="593"/>
        <v>0</v>
      </c>
      <c r="AC5417">
        <f t="shared" si="594"/>
        <v>0.22930483581432601</v>
      </c>
      <c r="AD5417">
        <f t="shared" si="595"/>
        <v>0.22930483581432601</v>
      </c>
      <c r="AE5417">
        <f t="shared" si="596"/>
        <v>5.2580707727835005E-2</v>
      </c>
      <c r="AF5417">
        <f t="shared" si="597"/>
        <v>0.22930483581432601</v>
      </c>
      <c r="AG5417">
        <f t="shared" si="598"/>
        <v>0</v>
      </c>
      <c r="AH5417" t="b">
        <f t="shared" si="599"/>
        <v>1</v>
      </c>
    </row>
    <row r="5418" spans="1:34" x14ac:dyDescent="0.25">
      <c r="A5418">
        <v>5427</v>
      </c>
      <c r="B5418">
        <v>4.0404040404040407E-2</v>
      </c>
      <c r="C5418">
        <v>1</v>
      </c>
      <c r="D5418">
        <v>0.33333333333333331</v>
      </c>
      <c r="E5418">
        <v>0.33333333333333331</v>
      </c>
      <c r="F5418">
        <v>0.48275862068965519</v>
      </c>
      <c r="G5418">
        <v>0.1</v>
      </c>
      <c r="H5418">
        <v>0.1</v>
      </c>
      <c r="I5418">
        <v>0.1</v>
      </c>
      <c r="J5418">
        <v>0.1</v>
      </c>
      <c r="K5418">
        <v>0.1</v>
      </c>
      <c r="L5418">
        <v>0.1</v>
      </c>
      <c r="M5418">
        <v>0.15759350353201645</v>
      </c>
      <c r="N5418">
        <v>7.4870837081999944E-2</v>
      </c>
      <c r="O5418">
        <v>8.700235484280093E-2</v>
      </c>
      <c r="P5418">
        <v>0.16032426953633525</v>
      </c>
      <c r="Q5418">
        <v>8.183598494801711E-2</v>
      </c>
      <c r="R5418">
        <v>0.26958418218551611</v>
      </c>
      <c r="S5418">
        <v>1.0434410315585105E-2</v>
      </c>
      <c r="T5418">
        <v>7.1129202812631549E-4</v>
      </c>
      <c r="U5418">
        <v>2.2097227802330254E-4</v>
      </c>
      <c r="V5418">
        <v>1.9291465378421899E-3</v>
      </c>
      <c r="W5418">
        <v>2.6253783447315424E-2</v>
      </c>
      <c r="X5418">
        <v>5.5532226396250182E-2</v>
      </c>
      <c r="Y5418">
        <v>1</v>
      </c>
      <c r="Z5418">
        <v>0.98081521930357696</v>
      </c>
      <c r="AA5418">
        <v>1</v>
      </c>
      <c r="AB5418">
        <f t="shared" si="593"/>
        <v>1</v>
      </c>
      <c r="AC5418">
        <f t="shared" si="594"/>
        <v>0.13797365308710763</v>
      </c>
      <c r="AD5418">
        <f t="shared" si="595"/>
        <v>-0.86202634691289237</v>
      </c>
      <c r="AE5418">
        <f t="shared" si="596"/>
        <v>0.74308942277198631</v>
      </c>
      <c r="AF5418">
        <f t="shared" si="597"/>
        <v>0.86202634691289237</v>
      </c>
      <c r="AG5418">
        <f t="shared" si="598"/>
        <v>0</v>
      </c>
      <c r="AH5418" t="b">
        <f t="shared" si="599"/>
        <v>0</v>
      </c>
    </row>
    <row r="5419" spans="1:34" x14ac:dyDescent="0.25">
      <c r="A5419">
        <v>25175</v>
      </c>
      <c r="B5419">
        <v>2.0202020202020204E-2</v>
      </c>
      <c r="C5419">
        <v>1</v>
      </c>
      <c r="D5419">
        <v>0.16666666666666666</v>
      </c>
      <c r="E5419">
        <v>0.66666666666666663</v>
      </c>
      <c r="F5419">
        <v>0</v>
      </c>
      <c r="G5419">
        <v>0.3</v>
      </c>
      <c r="H5419">
        <v>0.4</v>
      </c>
      <c r="I5419">
        <v>0.2</v>
      </c>
      <c r="J5419">
        <v>0.2</v>
      </c>
      <c r="K5419">
        <v>0.2</v>
      </c>
      <c r="L5419">
        <v>0.2</v>
      </c>
      <c r="M5419">
        <v>0.1759858276899825</v>
      </c>
      <c r="N5419">
        <v>9.5564425818158355E-2</v>
      </c>
      <c r="O5419">
        <v>0.10385301476429885</v>
      </c>
      <c r="P5419">
        <v>0.18865923250683411</v>
      </c>
      <c r="Q5419">
        <v>0.10664696754106326</v>
      </c>
      <c r="R5419">
        <v>0.28400858547861429</v>
      </c>
      <c r="S5419">
        <v>0</v>
      </c>
      <c r="T5419">
        <v>1.3810227524389063E-3</v>
      </c>
      <c r="U5419">
        <v>1.272934244006964E-2</v>
      </c>
      <c r="V5419">
        <v>8.4380032206119164E-4</v>
      </c>
      <c r="W5419">
        <v>1.473287865537865E-2</v>
      </c>
      <c r="X5419">
        <v>1.1311489674009677E-3</v>
      </c>
      <c r="Y5419">
        <v>1</v>
      </c>
      <c r="Z5419">
        <v>0.98082160231262483</v>
      </c>
      <c r="AA5419">
        <v>1</v>
      </c>
      <c r="AB5419">
        <f t="shared" si="593"/>
        <v>1</v>
      </c>
      <c r="AC5419">
        <f t="shared" si="594"/>
        <v>0.37234747607553609</v>
      </c>
      <c r="AD5419">
        <f t="shared" si="595"/>
        <v>-0.62765252392446391</v>
      </c>
      <c r="AE5419">
        <f t="shared" si="596"/>
        <v>0.39394769078874975</v>
      </c>
      <c r="AF5419">
        <f t="shared" si="597"/>
        <v>0.62765252392446391</v>
      </c>
      <c r="AG5419">
        <f t="shared" si="598"/>
        <v>0</v>
      </c>
      <c r="AH5419" t="b">
        <f t="shared" si="599"/>
        <v>0</v>
      </c>
    </row>
    <row r="5420" spans="1:34" x14ac:dyDescent="0.25">
      <c r="A5420">
        <v>3964</v>
      </c>
      <c r="B5420">
        <v>8.0808080808080815E-2</v>
      </c>
      <c r="C5420">
        <v>1</v>
      </c>
      <c r="D5420">
        <v>0.33333333333333331</v>
      </c>
      <c r="E5420">
        <v>0.66666666666666663</v>
      </c>
      <c r="F5420">
        <v>3.4482758620689655E-2</v>
      </c>
      <c r="G5420">
        <v>0.4</v>
      </c>
      <c r="H5420">
        <v>0.4</v>
      </c>
      <c r="I5420">
        <v>0.4</v>
      </c>
      <c r="J5420">
        <v>0.4</v>
      </c>
      <c r="K5420">
        <v>0.4</v>
      </c>
      <c r="L5420">
        <v>0.4</v>
      </c>
      <c r="M5420">
        <v>0.16259575556304759</v>
      </c>
      <c r="N5420">
        <v>8.2916709372995182E-2</v>
      </c>
      <c r="O5420">
        <v>9.7046536283740714E-2</v>
      </c>
      <c r="P5420">
        <v>0.17792623489759662</v>
      </c>
      <c r="Q5420">
        <v>0.10187753159379477</v>
      </c>
      <c r="R5420">
        <v>0.27776313393023877</v>
      </c>
      <c r="S5420">
        <v>0</v>
      </c>
      <c r="T5420">
        <v>1.4843322790615932E-3</v>
      </c>
      <c r="U5420">
        <v>0</v>
      </c>
      <c r="V5420">
        <v>4.830917874396135E-3</v>
      </c>
      <c r="W5420">
        <v>2.180391016789011E-3</v>
      </c>
      <c r="X5420">
        <v>0</v>
      </c>
      <c r="Y5420">
        <v>1</v>
      </c>
      <c r="Z5420">
        <v>0.9808286237568572</v>
      </c>
      <c r="AA5420">
        <v>1</v>
      </c>
      <c r="AB5420">
        <f t="shared" si="593"/>
        <v>1</v>
      </c>
      <c r="AC5420">
        <f t="shared" si="594"/>
        <v>0.49957105919204114</v>
      </c>
      <c r="AD5420">
        <f t="shared" si="595"/>
        <v>-0.50042894080795886</v>
      </c>
      <c r="AE5420">
        <f t="shared" si="596"/>
        <v>0.25042912479817558</v>
      </c>
      <c r="AF5420">
        <f t="shared" si="597"/>
        <v>0.50042894080795886</v>
      </c>
      <c r="AG5420">
        <f t="shared" si="598"/>
        <v>0</v>
      </c>
      <c r="AH5420" t="b">
        <f t="shared" si="599"/>
        <v>0</v>
      </c>
    </row>
    <row r="5421" spans="1:34" x14ac:dyDescent="0.25">
      <c r="A5421">
        <v>7335</v>
      </c>
      <c r="B5421">
        <v>2.0202020202020204E-2</v>
      </c>
      <c r="C5421">
        <v>1</v>
      </c>
      <c r="D5421">
        <v>0.5</v>
      </c>
      <c r="E5421">
        <v>0.33333333333333331</v>
      </c>
      <c r="F5421">
        <v>0.56896551724137934</v>
      </c>
      <c r="G5421">
        <v>0.2</v>
      </c>
      <c r="H5421">
        <v>0.2</v>
      </c>
      <c r="I5421">
        <v>0.2</v>
      </c>
      <c r="J5421">
        <v>0.2</v>
      </c>
      <c r="K5421">
        <v>0.4</v>
      </c>
      <c r="L5421">
        <v>0.4</v>
      </c>
      <c r="M5421">
        <v>0.16218870869691024</v>
      </c>
      <c r="N5421">
        <v>8.3999552058065419E-2</v>
      </c>
      <c r="O5421">
        <v>9.7019084164354744E-2</v>
      </c>
      <c r="P5421">
        <v>0.17967550438683252</v>
      </c>
      <c r="Q5421">
        <v>0.10163162304599382</v>
      </c>
      <c r="R5421">
        <v>0.27686401023002966</v>
      </c>
      <c r="S5421">
        <v>1.8487737421470044E-3</v>
      </c>
      <c r="T5421">
        <v>7.8550864207939516E-4</v>
      </c>
      <c r="U5421">
        <v>1.8101870452211955E-3</v>
      </c>
      <c r="V5421">
        <v>1.4492753623188406E-3</v>
      </c>
      <c r="W5421">
        <v>0</v>
      </c>
      <c r="X5421">
        <v>1.447038394752074E-3</v>
      </c>
      <c r="Y5421">
        <v>1</v>
      </c>
      <c r="Z5421">
        <v>0.98084931724982771</v>
      </c>
      <c r="AA5421">
        <v>0</v>
      </c>
      <c r="AB5421">
        <f t="shared" si="593"/>
        <v>0</v>
      </c>
      <c r="AC5421">
        <f t="shared" si="594"/>
        <v>0.29120146386840723</v>
      </c>
      <c r="AD5421">
        <f t="shared" si="595"/>
        <v>0.29120146386840723</v>
      </c>
      <c r="AE5421">
        <f t="shared" si="596"/>
        <v>8.4798292559103275E-2</v>
      </c>
      <c r="AF5421">
        <f t="shared" si="597"/>
        <v>0.29120146386840723</v>
      </c>
      <c r="AG5421">
        <f t="shared" si="598"/>
        <v>0</v>
      </c>
      <c r="AH5421" t="b">
        <f t="shared" si="599"/>
        <v>1</v>
      </c>
    </row>
    <row r="5422" spans="1:34" x14ac:dyDescent="0.25">
      <c r="A5422">
        <v>13493</v>
      </c>
      <c r="B5422">
        <v>1.0101010101010102E-2</v>
      </c>
      <c r="C5422">
        <v>1</v>
      </c>
      <c r="D5422">
        <v>0.16666666666666666</v>
      </c>
      <c r="E5422">
        <v>0.33333333333333331</v>
      </c>
      <c r="F5422">
        <v>0.63793103448275867</v>
      </c>
      <c r="G5422">
        <v>0.2</v>
      </c>
      <c r="H5422">
        <v>0.2</v>
      </c>
      <c r="I5422">
        <v>0.2</v>
      </c>
      <c r="J5422">
        <v>0.2</v>
      </c>
      <c r="K5422">
        <v>0.2</v>
      </c>
      <c r="L5422">
        <v>0.2</v>
      </c>
      <c r="M5422">
        <v>0.1617754676393317</v>
      </c>
      <c r="N5422">
        <v>8.3742365057492205E-2</v>
      </c>
      <c r="O5422">
        <v>9.7127794557123198E-2</v>
      </c>
      <c r="P5422">
        <v>0.17814289186179924</v>
      </c>
      <c r="Q5422">
        <v>9.9169562867809286E-2</v>
      </c>
      <c r="R5422">
        <v>0.2725059499702982</v>
      </c>
      <c r="S5422">
        <v>1.7171273146876203E-3</v>
      </c>
      <c r="T5422">
        <v>9.6540971430166022E-4</v>
      </c>
      <c r="U5422">
        <v>1.1160216061782956E-4</v>
      </c>
      <c r="V5422">
        <v>9.6618357487922703E-4</v>
      </c>
      <c r="W5422">
        <v>7.0335194089968093E-4</v>
      </c>
      <c r="X5422">
        <v>0</v>
      </c>
      <c r="Y5422">
        <v>1</v>
      </c>
      <c r="Z5422">
        <v>0.98085835442444114</v>
      </c>
      <c r="AA5422">
        <v>0</v>
      </c>
      <c r="AB5422">
        <f t="shared" si="593"/>
        <v>0</v>
      </c>
      <c r="AC5422">
        <f t="shared" si="594"/>
        <v>0.31315000150985517</v>
      </c>
      <c r="AD5422">
        <f t="shared" si="595"/>
        <v>0.31315000150985517</v>
      </c>
      <c r="AE5422">
        <f t="shared" si="596"/>
        <v>9.8062923445622299E-2</v>
      </c>
      <c r="AF5422">
        <f t="shared" si="597"/>
        <v>0.31315000150985517</v>
      </c>
      <c r="AG5422">
        <f t="shared" si="598"/>
        <v>0</v>
      </c>
      <c r="AH5422" t="b">
        <f t="shared" si="599"/>
        <v>1</v>
      </c>
    </row>
    <row r="5423" spans="1:34" x14ac:dyDescent="0.25">
      <c r="A5423">
        <v>14766</v>
      </c>
      <c r="B5423">
        <v>0.49494949494949497</v>
      </c>
      <c r="C5423">
        <v>1</v>
      </c>
      <c r="D5423">
        <v>0.33333333333333331</v>
      </c>
      <c r="E5423">
        <v>0.33333333333333331</v>
      </c>
      <c r="F5423">
        <v>0.20689655172413793</v>
      </c>
      <c r="G5423">
        <v>0.2</v>
      </c>
      <c r="H5423">
        <v>0.2</v>
      </c>
      <c r="I5423">
        <v>0.2</v>
      </c>
      <c r="J5423">
        <v>0.2</v>
      </c>
      <c r="K5423">
        <v>0.2</v>
      </c>
      <c r="L5423">
        <v>0.1</v>
      </c>
      <c r="M5423">
        <v>0.18936085678056014</v>
      </c>
      <c r="N5423">
        <v>0.11422993846492577</v>
      </c>
      <c r="O5423">
        <v>0.10396392132661818</v>
      </c>
      <c r="P5423">
        <v>0.1786148272490406</v>
      </c>
      <c r="Q5423">
        <v>0.1035374142914512</v>
      </c>
      <c r="R5423">
        <v>0.26445840861252917</v>
      </c>
      <c r="S5423">
        <v>1.7195312929281829E-2</v>
      </c>
      <c r="T5423">
        <v>8.3597593956748933E-4</v>
      </c>
      <c r="U5423">
        <v>4.374804696218919E-4</v>
      </c>
      <c r="V5423">
        <v>1.1272141706924315E-2</v>
      </c>
      <c r="W5423">
        <v>1.0615925294645851E-2</v>
      </c>
      <c r="X5423">
        <v>4.1653898680830616E-2</v>
      </c>
      <c r="Y5423">
        <v>1</v>
      </c>
      <c r="Z5423">
        <v>0.98088356480616945</v>
      </c>
      <c r="AA5423">
        <v>0</v>
      </c>
      <c r="AB5423">
        <f t="shared" si="593"/>
        <v>0</v>
      </c>
      <c r="AC5423">
        <f t="shared" si="594"/>
        <v>0.19103962139913128</v>
      </c>
      <c r="AD5423">
        <f t="shared" si="595"/>
        <v>0.19103962139913128</v>
      </c>
      <c r="AE5423">
        <f t="shared" si="596"/>
        <v>3.6496136944323417E-2</v>
      </c>
      <c r="AF5423">
        <f t="shared" si="597"/>
        <v>0.19103962139913128</v>
      </c>
      <c r="AG5423">
        <f t="shared" si="598"/>
        <v>0</v>
      </c>
      <c r="AH5423" t="b">
        <f t="shared" si="599"/>
        <v>1</v>
      </c>
    </row>
    <row r="5424" spans="1:34" x14ac:dyDescent="0.25">
      <c r="A5424">
        <v>8534</v>
      </c>
      <c r="B5424">
        <v>7.0707070707070704E-2</v>
      </c>
      <c r="C5424">
        <v>1</v>
      </c>
      <c r="D5424">
        <v>0.16666666666666666</v>
      </c>
      <c r="E5424">
        <v>0.66666666666666663</v>
      </c>
      <c r="F5424">
        <v>0.10344827586206896</v>
      </c>
      <c r="G5424">
        <v>0.4</v>
      </c>
      <c r="H5424">
        <v>0.1</v>
      </c>
      <c r="I5424">
        <v>0.1</v>
      </c>
      <c r="J5424">
        <v>0.2</v>
      </c>
      <c r="K5424">
        <v>0.2</v>
      </c>
      <c r="L5424">
        <v>0.2</v>
      </c>
      <c r="M5424">
        <v>0.14660766256876659</v>
      </c>
      <c r="N5424">
        <v>6.7150481917191474E-2</v>
      </c>
      <c r="O5424">
        <v>0.102155924743858</v>
      </c>
      <c r="P5424">
        <v>0.18783028412205888</v>
      </c>
      <c r="Q5424">
        <v>9.5558276855345292E-2</v>
      </c>
      <c r="R5424">
        <v>0.26097872304454045</v>
      </c>
      <c r="S5424">
        <v>1.1218565122625786E-3</v>
      </c>
      <c r="T5424">
        <v>1.7098320388966304E-2</v>
      </c>
      <c r="U5424">
        <v>1.1160216061782955E-3</v>
      </c>
      <c r="V5424">
        <v>1.6103059581320451E-3</v>
      </c>
      <c r="W5424">
        <v>0</v>
      </c>
      <c r="X5424">
        <v>0</v>
      </c>
      <c r="Y5424">
        <v>1</v>
      </c>
      <c r="Z5424">
        <v>0.9808856401698326</v>
      </c>
      <c r="AA5424">
        <v>0</v>
      </c>
      <c r="AB5424">
        <f t="shared" si="593"/>
        <v>0</v>
      </c>
      <c r="AC5424">
        <f t="shared" si="594"/>
        <v>0.40537222627308012</v>
      </c>
      <c r="AD5424">
        <f t="shared" si="595"/>
        <v>0.40537222627308012</v>
      </c>
      <c r="AE5424">
        <f t="shared" si="596"/>
        <v>0.16432664183359327</v>
      </c>
      <c r="AF5424">
        <f t="shared" si="597"/>
        <v>0.40537222627308012</v>
      </c>
      <c r="AG5424">
        <f t="shared" si="598"/>
        <v>0</v>
      </c>
      <c r="AH5424" t="b">
        <f t="shared" si="599"/>
        <v>1</v>
      </c>
    </row>
    <row r="5425" spans="1:34" x14ac:dyDescent="0.25">
      <c r="A5425">
        <v>18451</v>
      </c>
      <c r="B5425">
        <v>9.0909090909090912E-2</v>
      </c>
      <c r="C5425">
        <v>1</v>
      </c>
      <c r="D5425">
        <v>0.16666666666666666</v>
      </c>
      <c r="E5425">
        <v>0.66666666666666663</v>
      </c>
      <c r="F5425">
        <v>8.6206896551724144E-2</v>
      </c>
      <c r="G5425">
        <v>0.3</v>
      </c>
      <c r="H5425">
        <v>0.4</v>
      </c>
      <c r="I5425">
        <v>0.4</v>
      </c>
      <c r="J5425">
        <v>0.4</v>
      </c>
      <c r="K5425">
        <v>0.2</v>
      </c>
      <c r="L5425">
        <v>0.1</v>
      </c>
      <c r="M5425">
        <v>0.14930125096120578</v>
      </c>
      <c r="N5425">
        <v>6.9019121046817525E-2</v>
      </c>
      <c r="O5425">
        <v>8.8804311959296195E-2</v>
      </c>
      <c r="P5425">
        <v>0.16085743406563388</v>
      </c>
      <c r="Q5425">
        <v>8.1171635242264534E-2</v>
      </c>
      <c r="R5425">
        <v>0.26169571655932256</v>
      </c>
      <c r="S5425">
        <v>0</v>
      </c>
      <c r="T5425">
        <v>1.0657505763662239E-3</v>
      </c>
      <c r="U5425">
        <v>0</v>
      </c>
      <c r="V5425">
        <v>2.0933977455716587E-5</v>
      </c>
      <c r="W5425">
        <v>2.1874245361980077E-3</v>
      </c>
      <c r="X5425">
        <v>5.6746603715767613E-3</v>
      </c>
      <c r="Y5425">
        <v>1</v>
      </c>
      <c r="Z5425">
        <v>0.98092274135086888</v>
      </c>
      <c r="AA5425">
        <v>0</v>
      </c>
      <c r="AB5425">
        <f t="shared" si="593"/>
        <v>0</v>
      </c>
      <c r="AC5425">
        <f t="shared" si="594"/>
        <v>0.41194658709740439</v>
      </c>
      <c r="AD5425">
        <f t="shared" si="595"/>
        <v>0.41194658709740439</v>
      </c>
      <c r="AE5425">
        <f t="shared" si="596"/>
        <v>0.16969999062119939</v>
      </c>
      <c r="AF5425">
        <f t="shared" si="597"/>
        <v>0.41194658709740439</v>
      </c>
      <c r="AG5425">
        <f t="shared" si="598"/>
        <v>0</v>
      </c>
      <c r="AH5425" t="b">
        <f t="shared" si="599"/>
        <v>1</v>
      </c>
    </row>
    <row r="5426" spans="1:34" x14ac:dyDescent="0.25">
      <c r="A5426">
        <v>21705</v>
      </c>
      <c r="B5426">
        <v>0.16161616161616163</v>
      </c>
      <c r="C5426">
        <v>1</v>
      </c>
      <c r="D5426">
        <v>0.83333333333333337</v>
      </c>
      <c r="E5426">
        <v>0.66666666666666663</v>
      </c>
      <c r="F5426">
        <v>5.1724137931034482E-2</v>
      </c>
      <c r="G5426">
        <v>0</v>
      </c>
      <c r="H5426">
        <v>0</v>
      </c>
      <c r="I5426">
        <v>0.1</v>
      </c>
      <c r="J5426">
        <v>0.1</v>
      </c>
      <c r="K5426">
        <v>0.2</v>
      </c>
      <c r="L5426">
        <v>0.2</v>
      </c>
      <c r="M5426">
        <v>0.22232103432378456</v>
      </c>
      <c r="N5426">
        <v>6.6185318892900122E-2</v>
      </c>
      <c r="O5426">
        <v>8.7299935816944882E-2</v>
      </c>
      <c r="P5426">
        <v>0.25241572515085919</v>
      </c>
      <c r="Q5426">
        <v>0.14634632451004209</v>
      </c>
      <c r="R5426">
        <v>0.27028196365542201</v>
      </c>
      <c r="S5426">
        <v>0</v>
      </c>
      <c r="T5426">
        <v>1.0550633839569805E-3</v>
      </c>
      <c r="U5426">
        <v>0.12788826391678942</v>
      </c>
      <c r="V5426">
        <v>9.3768115942028992E-3</v>
      </c>
      <c r="W5426">
        <v>1.0292383401831998E-3</v>
      </c>
      <c r="X5426">
        <v>9.4010206822455009E-4</v>
      </c>
      <c r="Y5426">
        <v>1</v>
      </c>
      <c r="Z5426">
        <v>0.98092346460412838</v>
      </c>
      <c r="AA5426">
        <v>0</v>
      </c>
      <c r="AB5426">
        <f t="shared" si="593"/>
        <v>0</v>
      </c>
      <c r="AC5426">
        <f t="shared" si="594"/>
        <v>-0.12292349512636977</v>
      </c>
      <c r="AD5426">
        <f t="shared" si="595"/>
        <v>-0.12292349512636977</v>
      </c>
      <c r="AE5426">
        <f t="shared" si="596"/>
        <v>1.5110185654082653E-2</v>
      </c>
      <c r="AF5426">
        <f t="shared" si="597"/>
        <v>0.12292349512636977</v>
      </c>
      <c r="AG5426">
        <f t="shared" si="598"/>
        <v>0</v>
      </c>
      <c r="AH5426" t="b">
        <f t="shared" si="599"/>
        <v>1</v>
      </c>
    </row>
    <row r="5427" spans="1:34" x14ac:dyDescent="0.25">
      <c r="A5427">
        <v>4755</v>
      </c>
      <c r="B5427">
        <v>0.6767676767676768</v>
      </c>
      <c r="C5427">
        <v>1</v>
      </c>
      <c r="D5427">
        <v>0.16666666666666666</v>
      </c>
      <c r="E5427">
        <v>0.33333333333333331</v>
      </c>
      <c r="F5427">
        <v>0.36206896551724138</v>
      </c>
      <c r="G5427">
        <v>0.2</v>
      </c>
      <c r="H5427">
        <v>0.2</v>
      </c>
      <c r="I5427">
        <v>0.2</v>
      </c>
      <c r="J5427">
        <v>0.2</v>
      </c>
      <c r="K5427">
        <v>0.2</v>
      </c>
      <c r="L5427">
        <v>0.2</v>
      </c>
      <c r="M5427">
        <v>0.31421717366123614</v>
      </c>
      <c r="N5427">
        <v>0.2454759762666697</v>
      </c>
      <c r="O5427">
        <v>0.19070438295047693</v>
      </c>
      <c r="P5427">
        <v>0.33153884847765513</v>
      </c>
      <c r="Q5427">
        <v>0.26133732604201271</v>
      </c>
      <c r="R5427">
        <v>0.3975617609606637</v>
      </c>
      <c r="S5427">
        <v>9.158012345000641E-3</v>
      </c>
      <c r="T5427">
        <v>5.3435962046217362E-3</v>
      </c>
      <c r="U5427">
        <v>7.8121512432480691E-3</v>
      </c>
      <c r="V5427">
        <v>1.1272141706924315E-2</v>
      </c>
      <c r="W5427">
        <v>1.6411545287659222E-2</v>
      </c>
      <c r="X5427">
        <v>1.3240874200345776E-2</v>
      </c>
      <c r="Y5427">
        <v>1</v>
      </c>
      <c r="Z5427">
        <v>0.98100661772095676</v>
      </c>
      <c r="AA5427">
        <v>0</v>
      </c>
      <c r="AB5427">
        <f t="shared" si="593"/>
        <v>0</v>
      </c>
      <c r="AC5427">
        <f t="shared" si="594"/>
        <v>0.14945342199406741</v>
      </c>
      <c r="AD5427">
        <f t="shared" si="595"/>
        <v>0.14945342199406741</v>
      </c>
      <c r="AE5427">
        <f t="shared" si="596"/>
        <v>2.2336325345736794E-2</v>
      </c>
      <c r="AF5427">
        <f t="shared" si="597"/>
        <v>0.14945342199406741</v>
      </c>
      <c r="AG5427">
        <f t="shared" si="598"/>
        <v>0</v>
      </c>
      <c r="AH5427" t="b">
        <f t="shared" si="599"/>
        <v>1</v>
      </c>
    </row>
    <row r="5428" spans="1:34" x14ac:dyDescent="0.25">
      <c r="A5428">
        <v>25013</v>
      </c>
      <c r="B5428">
        <v>0.13131313131313133</v>
      </c>
      <c r="C5428">
        <v>0</v>
      </c>
      <c r="D5428">
        <v>0.16666666666666666</v>
      </c>
      <c r="E5428">
        <v>0.33333333333333331</v>
      </c>
      <c r="F5428">
        <v>0.5</v>
      </c>
      <c r="G5428">
        <v>0.2</v>
      </c>
      <c r="H5428">
        <v>0.2</v>
      </c>
      <c r="I5428">
        <v>0.2</v>
      </c>
      <c r="J5428">
        <v>0.2</v>
      </c>
      <c r="K5428">
        <v>0.2</v>
      </c>
      <c r="L5428">
        <v>0.2</v>
      </c>
      <c r="M5428">
        <v>0.22081142138111001</v>
      </c>
      <c r="N5428">
        <v>0.14893784615851829</v>
      </c>
      <c r="O5428">
        <v>0.13540977504086249</v>
      </c>
      <c r="P5428">
        <v>0.24586326496393132</v>
      </c>
      <c r="Q5428">
        <v>0.1745008700998012</v>
      </c>
      <c r="R5428">
        <v>0.33562289676138718</v>
      </c>
      <c r="S5428">
        <v>5.7237577156254004E-3</v>
      </c>
      <c r="T5428">
        <v>2.3749316464985494E-3</v>
      </c>
      <c r="U5428">
        <v>4.0377661711530734E-3</v>
      </c>
      <c r="V5428">
        <v>8.8260869565217389E-3</v>
      </c>
      <c r="W5428">
        <v>1.1722532348328015E-2</v>
      </c>
      <c r="X5428">
        <v>9.4577672859612692E-3</v>
      </c>
      <c r="Y5428">
        <v>1</v>
      </c>
      <c r="Z5428">
        <v>0.98100841426213836</v>
      </c>
      <c r="AA5428">
        <v>0</v>
      </c>
      <c r="AB5428">
        <f t="shared" si="593"/>
        <v>0</v>
      </c>
      <c r="AC5428">
        <f t="shared" si="594"/>
        <v>0.27249870571849077</v>
      </c>
      <c r="AD5428">
        <f t="shared" si="595"/>
        <v>0.27249870571849077</v>
      </c>
      <c r="AE5428">
        <f t="shared" si="596"/>
        <v>7.4255544618252636E-2</v>
      </c>
      <c r="AF5428">
        <f t="shared" si="597"/>
        <v>0.27249870571849077</v>
      </c>
      <c r="AG5428">
        <f t="shared" si="598"/>
        <v>0</v>
      </c>
      <c r="AH5428" t="b">
        <f t="shared" si="599"/>
        <v>1</v>
      </c>
    </row>
    <row r="5429" spans="1:34" x14ac:dyDescent="0.25">
      <c r="A5429">
        <v>1268</v>
      </c>
      <c r="B5429">
        <v>6.0606060606060608E-2</v>
      </c>
      <c r="C5429">
        <v>1</v>
      </c>
      <c r="D5429">
        <v>0.33333333333333331</v>
      </c>
      <c r="E5429">
        <v>0.66666666666666663</v>
      </c>
      <c r="F5429">
        <v>0.22413793103448276</v>
      </c>
      <c r="G5429">
        <v>0.3</v>
      </c>
      <c r="H5429">
        <v>0.4</v>
      </c>
      <c r="I5429">
        <v>0.4</v>
      </c>
      <c r="J5429">
        <v>0.4</v>
      </c>
      <c r="K5429">
        <v>0.2</v>
      </c>
      <c r="L5429">
        <v>0.2</v>
      </c>
      <c r="M5429">
        <v>0.16794045789232903</v>
      </c>
      <c r="N5429">
        <v>8.996040648832504E-2</v>
      </c>
      <c r="O5429">
        <v>0.1012725155420174</v>
      </c>
      <c r="P5429">
        <v>0.18505895895386715</v>
      </c>
      <c r="Q5429">
        <v>0.10876991189929648</v>
      </c>
      <c r="R5429">
        <v>0.28547254329818555</v>
      </c>
      <c r="S5429">
        <v>1.7171273146876203E-3</v>
      </c>
      <c r="T5429">
        <v>1.7218254437114482E-3</v>
      </c>
      <c r="U5429">
        <v>0</v>
      </c>
      <c r="V5429">
        <v>4.0257648953301124E-3</v>
      </c>
      <c r="W5429">
        <v>9.3780258786624118E-3</v>
      </c>
      <c r="X5429">
        <v>0</v>
      </c>
      <c r="Y5429">
        <v>1</v>
      </c>
      <c r="Z5429">
        <v>0.98105303697280055</v>
      </c>
      <c r="AA5429">
        <v>0</v>
      </c>
      <c r="AB5429">
        <f t="shared" si="593"/>
        <v>0</v>
      </c>
      <c r="AC5429">
        <f t="shared" si="594"/>
        <v>0.40326376032087863</v>
      </c>
      <c r="AD5429">
        <f t="shared" si="595"/>
        <v>0.40326376032087863</v>
      </c>
      <c r="AE5429">
        <f t="shared" si="596"/>
        <v>0.16262166038813505</v>
      </c>
      <c r="AF5429">
        <f t="shared" si="597"/>
        <v>0.40326376032087863</v>
      </c>
      <c r="AG5429">
        <f t="shared" si="598"/>
        <v>0</v>
      </c>
      <c r="AH5429" t="b">
        <f t="shared" si="599"/>
        <v>1</v>
      </c>
    </row>
    <row r="5430" spans="1:34" x14ac:dyDescent="0.25">
      <c r="A5430">
        <v>4903</v>
      </c>
      <c r="B5430">
        <v>0.17171717171717171</v>
      </c>
      <c r="C5430">
        <v>1</v>
      </c>
      <c r="D5430">
        <v>0.33333333333333331</v>
      </c>
      <c r="E5430">
        <v>0.33333333333333331</v>
      </c>
      <c r="F5430">
        <v>0.10344827586206896</v>
      </c>
      <c r="G5430">
        <v>0.4</v>
      </c>
      <c r="H5430">
        <v>0.4</v>
      </c>
      <c r="I5430">
        <v>0.2</v>
      </c>
      <c r="J5430">
        <v>0.2</v>
      </c>
      <c r="K5430">
        <v>0.2</v>
      </c>
      <c r="L5430">
        <v>0.2</v>
      </c>
      <c r="M5430">
        <v>0.31189966117772816</v>
      </c>
      <c r="N5430">
        <v>0.22543721790097446</v>
      </c>
      <c r="O5430">
        <v>0.1554575087860508</v>
      </c>
      <c r="P5430">
        <v>0.2725007677192427</v>
      </c>
      <c r="Q5430">
        <v>0.19717205170028904</v>
      </c>
      <c r="R5430">
        <v>0.34512671112077692</v>
      </c>
      <c r="S5430">
        <v>0</v>
      </c>
      <c r="T5430">
        <v>3.5623974697478237E-3</v>
      </c>
      <c r="U5430">
        <v>4.0879871434310973E-3</v>
      </c>
      <c r="V5430">
        <v>5.9581320450885671E-3</v>
      </c>
      <c r="W5430">
        <v>7.9713219968630504E-3</v>
      </c>
      <c r="X5430">
        <v>5.2414946298797354E-3</v>
      </c>
      <c r="Y5430">
        <v>1</v>
      </c>
      <c r="Z5430">
        <v>0.98119968881809183</v>
      </c>
      <c r="AA5430">
        <v>1</v>
      </c>
      <c r="AB5430">
        <f t="shared" si="593"/>
        <v>1</v>
      </c>
      <c r="AC5430">
        <f t="shared" si="594"/>
        <v>0.39347635246127644</v>
      </c>
      <c r="AD5430">
        <f t="shared" si="595"/>
        <v>-0.60652364753872356</v>
      </c>
      <c r="AE5430">
        <f t="shared" si="596"/>
        <v>0.36787093502367779</v>
      </c>
      <c r="AF5430">
        <f t="shared" si="597"/>
        <v>0.60652364753872356</v>
      </c>
      <c r="AG5430">
        <f t="shared" si="598"/>
        <v>0</v>
      </c>
      <c r="AH5430" t="b">
        <f t="shared" si="599"/>
        <v>0</v>
      </c>
    </row>
    <row r="5431" spans="1:34" x14ac:dyDescent="0.25">
      <c r="A5431">
        <v>3515</v>
      </c>
      <c r="B5431">
        <v>0.28282828282828282</v>
      </c>
      <c r="C5431">
        <v>1</v>
      </c>
      <c r="D5431">
        <v>0.33333333333333331</v>
      </c>
      <c r="E5431">
        <v>0.66666666666666663</v>
      </c>
      <c r="F5431">
        <v>6.8965517241379309E-2</v>
      </c>
      <c r="G5431">
        <v>0.2</v>
      </c>
      <c r="H5431">
        <v>0.2</v>
      </c>
      <c r="I5431">
        <v>0.2</v>
      </c>
      <c r="J5431">
        <v>0.2</v>
      </c>
      <c r="K5431">
        <v>0.2</v>
      </c>
      <c r="L5431">
        <v>0.2</v>
      </c>
      <c r="M5431">
        <v>0.20984062345421742</v>
      </c>
      <c r="N5431">
        <v>0.12948084289006062</v>
      </c>
      <c r="O5431">
        <v>0.12402373400433633</v>
      </c>
      <c r="P5431">
        <v>0.21814341937440773</v>
      </c>
      <c r="Q5431">
        <v>0.13942221406934027</v>
      </c>
      <c r="R5431">
        <v>0.30809741582626776</v>
      </c>
      <c r="S5431">
        <v>2.8618788578127002E-3</v>
      </c>
      <c r="T5431">
        <v>1.7811987348739118E-3</v>
      </c>
      <c r="U5431">
        <v>3.348064818534887E-3</v>
      </c>
      <c r="V5431">
        <v>4.830917874396135E-3</v>
      </c>
      <c r="W5431">
        <v>7.0335194089968089E-3</v>
      </c>
      <c r="X5431">
        <v>5.6746603715767613E-3</v>
      </c>
      <c r="Y5431">
        <v>1</v>
      </c>
      <c r="Z5431">
        <v>0.98123520761759275</v>
      </c>
      <c r="AA5431">
        <v>0</v>
      </c>
      <c r="AB5431">
        <f t="shared" si="593"/>
        <v>0</v>
      </c>
      <c r="AC5431">
        <f t="shared" si="594"/>
        <v>0.1835199675160446</v>
      </c>
      <c r="AD5431">
        <f t="shared" si="595"/>
        <v>0.1835199675160446</v>
      </c>
      <c r="AE5431">
        <f t="shared" si="596"/>
        <v>3.3679578477090064E-2</v>
      </c>
      <c r="AF5431">
        <f t="shared" si="597"/>
        <v>0.1835199675160446</v>
      </c>
      <c r="AG5431">
        <f t="shared" si="598"/>
        <v>0</v>
      </c>
      <c r="AH5431" t="b">
        <f t="shared" si="599"/>
        <v>1</v>
      </c>
    </row>
    <row r="5432" spans="1:34" x14ac:dyDescent="0.25">
      <c r="A5432">
        <v>8459</v>
      </c>
      <c r="B5432">
        <v>0.24242424242424243</v>
      </c>
      <c r="C5432">
        <v>1</v>
      </c>
      <c r="D5432">
        <v>0.33333333333333331</v>
      </c>
      <c r="E5432">
        <v>0.33333333333333331</v>
      </c>
      <c r="F5432">
        <v>0.2413793103448276</v>
      </c>
      <c r="G5432">
        <v>0.2</v>
      </c>
      <c r="H5432">
        <v>0.2</v>
      </c>
      <c r="I5432">
        <v>0.2</v>
      </c>
      <c r="J5432">
        <v>0.2</v>
      </c>
      <c r="K5432">
        <v>0.2</v>
      </c>
      <c r="L5432">
        <v>0.2</v>
      </c>
      <c r="M5432">
        <v>0.36152044392885174</v>
      </c>
      <c r="N5432">
        <v>0.29837962699343651</v>
      </c>
      <c r="O5432">
        <v>0.21988433873060301</v>
      </c>
      <c r="P5432">
        <v>0.39095372395641992</v>
      </c>
      <c r="Q5432">
        <v>0.32646838637389008</v>
      </c>
      <c r="R5432">
        <v>0.45106500049567078</v>
      </c>
      <c r="S5432">
        <v>9.5128853233694168E-3</v>
      </c>
      <c r="T5432">
        <v>4.713051852476371E-3</v>
      </c>
      <c r="U5432">
        <v>9.0408910316503721E-3</v>
      </c>
      <c r="V5432">
        <v>1.357487922705314E-2</v>
      </c>
      <c r="W5432">
        <v>2.0650412984814633E-2</v>
      </c>
      <c r="X5432">
        <v>1.4791948035243424E-2</v>
      </c>
      <c r="Y5432">
        <v>1</v>
      </c>
      <c r="Z5432">
        <v>0.9812674208269534</v>
      </c>
      <c r="AA5432">
        <v>0</v>
      </c>
      <c r="AB5432">
        <f t="shared" si="593"/>
        <v>0</v>
      </c>
      <c r="AC5432">
        <f t="shared" si="594"/>
        <v>0.14379962483695483</v>
      </c>
      <c r="AD5432">
        <f t="shared" si="595"/>
        <v>0.14379962483695483</v>
      </c>
      <c r="AE5432">
        <f t="shared" si="596"/>
        <v>2.0678332103248955E-2</v>
      </c>
      <c r="AF5432">
        <f t="shared" si="597"/>
        <v>0.14379962483695483</v>
      </c>
      <c r="AG5432">
        <f t="shared" si="598"/>
        <v>0</v>
      </c>
      <c r="AH5432" t="b">
        <f t="shared" si="599"/>
        <v>1</v>
      </c>
    </row>
    <row r="5433" spans="1:34" x14ac:dyDescent="0.25">
      <c r="A5433">
        <v>17731</v>
      </c>
      <c r="B5433">
        <v>0.35353535353535354</v>
      </c>
      <c r="C5433">
        <v>1</v>
      </c>
      <c r="D5433">
        <v>0.16666666666666666</v>
      </c>
      <c r="E5433">
        <v>0.33333333333333331</v>
      </c>
      <c r="F5433">
        <v>0.56896551724137934</v>
      </c>
      <c r="G5433">
        <v>0.3</v>
      </c>
      <c r="H5433">
        <v>0</v>
      </c>
      <c r="I5433">
        <v>0</v>
      </c>
      <c r="J5433">
        <v>0.1</v>
      </c>
      <c r="K5433">
        <v>0.2</v>
      </c>
      <c r="L5433">
        <v>0.1</v>
      </c>
      <c r="M5433">
        <v>0.1465191741196063</v>
      </c>
      <c r="N5433">
        <v>6.6220432985229311E-2</v>
      </c>
      <c r="O5433">
        <v>8.6344602062313022E-2</v>
      </c>
      <c r="P5433">
        <v>0.16256808209603368</v>
      </c>
      <c r="Q5433">
        <v>8.320633016197243E-2</v>
      </c>
      <c r="R5433">
        <v>0.26631275518398606</v>
      </c>
      <c r="S5433">
        <v>0</v>
      </c>
      <c r="T5433">
        <v>0</v>
      </c>
      <c r="U5433">
        <v>2.8793357439400027E-3</v>
      </c>
      <c r="V5433">
        <v>0</v>
      </c>
      <c r="W5433">
        <v>1.627321940594895E-2</v>
      </c>
      <c r="X5433">
        <v>0</v>
      </c>
      <c r="Y5433">
        <v>1</v>
      </c>
      <c r="Z5433">
        <v>0.98128975430094112</v>
      </c>
      <c r="AA5433">
        <v>0</v>
      </c>
      <c r="AB5433">
        <f t="shared" si="593"/>
        <v>0</v>
      </c>
      <c r="AC5433">
        <f t="shared" si="594"/>
        <v>0.30898436556124176</v>
      </c>
      <c r="AD5433">
        <f t="shared" si="595"/>
        <v>0.30898436556124176</v>
      </c>
      <c r="AE5433">
        <f t="shared" si="596"/>
        <v>9.5471338161283087E-2</v>
      </c>
      <c r="AF5433">
        <f t="shared" si="597"/>
        <v>0.30898436556124176</v>
      </c>
      <c r="AG5433">
        <f t="shared" si="598"/>
        <v>0</v>
      </c>
      <c r="AH5433" t="b">
        <f t="shared" si="599"/>
        <v>1</v>
      </c>
    </row>
    <row r="5434" spans="1:34" x14ac:dyDescent="0.25">
      <c r="A5434">
        <v>12445</v>
      </c>
      <c r="B5434">
        <v>0.19191919191919191</v>
      </c>
      <c r="C5434">
        <v>1</v>
      </c>
      <c r="D5434">
        <v>0.16666666666666666</v>
      </c>
      <c r="E5434">
        <v>0.66666666666666663</v>
      </c>
      <c r="F5434">
        <v>0.13793103448275862</v>
      </c>
      <c r="G5434">
        <v>0.3</v>
      </c>
      <c r="H5434">
        <v>0</v>
      </c>
      <c r="I5434">
        <v>0</v>
      </c>
      <c r="J5434">
        <v>0</v>
      </c>
      <c r="K5434">
        <v>0</v>
      </c>
      <c r="L5434">
        <v>0</v>
      </c>
      <c r="M5434">
        <v>0.1465191741196063</v>
      </c>
      <c r="N5434">
        <v>6.6220432985229311E-2</v>
      </c>
      <c r="O5434">
        <v>8.6344602062313022E-2</v>
      </c>
      <c r="P5434">
        <v>0.16013775614976083</v>
      </c>
      <c r="Q5434">
        <v>8.0648088011462518E-2</v>
      </c>
      <c r="R5434">
        <v>0.26097872304454045</v>
      </c>
      <c r="S5434">
        <v>0</v>
      </c>
      <c r="T5434">
        <v>0</v>
      </c>
      <c r="U5434">
        <v>0</v>
      </c>
      <c r="V5434">
        <v>0</v>
      </c>
      <c r="W5434">
        <v>0</v>
      </c>
      <c r="X5434">
        <v>0</v>
      </c>
      <c r="Y5434">
        <v>1</v>
      </c>
      <c r="Z5434">
        <v>0.98130481781441492</v>
      </c>
      <c r="AA5434">
        <v>1</v>
      </c>
      <c r="AB5434">
        <f t="shared" si="593"/>
        <v>1</v>
      </c>
      <c r="AC5434">
        <f t="shared" si="594"/>
        <v>0.26161923011799898</v>
      </c>
      <c r="AD5434">
        <f t="shared" si="595"/>
        <v>-0.73838076988200108</v>
      </c>
      <c r="AE5434">
        <f t="shared" si="596"/>
        <v>0.54520616133153665</v>
      </c>
      <c r="AF5434">
        <f t="shared" si="597"/>
        <v>0.73838076988200108</v>
      </c>
      <c r="AG5434">
        <f t="shared" si="598"/>
        <v>0</v>
      </c>
      <c r="AH5434" t="b">
        <f t="shared" si="599"/>
        <v>0</v>
      </c>
    </row>
    <row r="5435" spans="1:34" x14ac:dyDescent="0.25">
      <c r="A5435">
        <v>9010</v>
      </c>
      <c r="B5435">
        <v>1.0101010101010102E-2</v>
      </c>
      <c r="C5435">
        <v>0</v>
      </c>
      <c r="D5435">
        <v>0.5</v>
      </c>
      <c r="E5435">
        <v>0.66666666666666663</v>
      </c>
      <c r="F5435">
        <v>8.6206896551724144E-2</v>
      </c>
      <c r="G5435">
        <v>0.1</v>
      </c>
      <c r="H5435">
        <v>0.5</v>
      </c>
      <c r="I5435">
        <v>0.4</v>
      </c>
      <c r="J5435">
        <v>0.2</v>
      </c>
      <c r="K5435">
        <v>0.2</v>
      </c>
      <c r="L5435">
        <v>0.2</v>
      </c>
      <c r="M5435">
        <v>0.16490707385511433</v>
      </c>
      <c r="N5435">
        <v>8.536425651129155E-2</v>
      </c>
      <c r="O5435">
        <v>9.6996024384070526E-2</v>
      </c>
      <c r="P5435">
        <v>0.17897749216737974</v>
      </c>
      <c r="Q5435">
        <v>0.10047942251153935</v>
      </c>
      <c r="R5435">
        <v>0.26097872304454045</v>
      </c>
      <c r="S5435">
        <v>0</v>
      </c>
      <c r="T5435">
        <v>0</v>
      </c>
      <c r="U5435">
        <v>1.1160216061782955E-3</v>
      </c>
      <c r="V5435">
        <v>0</v>
      </c>
      <c r="W5435">
        <v>0</v>
      </c>
      <c r="X5435">
        <v>0</v>
      </c>
      <c r="Y5435">
        <v>1</v>
      </c>
      <c r="Z5435">
        <v>0.98133397809640477</v>
      </c>
      <c r="AA5435">
        <v>0</v>
      </c>
      <c r="AB5435">
        <f t="shared" si="593"/>
        <v>0</v>
      </c>
      <c r="AC5435">
        <f t="shared" si="594"/>
        <v>0.22758138548418705</v>
      </c>
      <c r="AD5435">
        <f t="shared" si="595"/>
        <v>0.22758138548418705</v>
      </c>
      <c r="AE5435">
        <f t="shared" si="596"/>
        <v>5.1793287018902144E-2</v>
      </c>
      <c r="AF5435">
        <f t="shared" si="597"/>
        <v>0.22758138548418705</v>
      </c>
      <c r="AG5435">
        <f t="shared" si="598"/>
        <v>0</v>
      </c>
      <c r="AH5435" t="b">
        <f t="shared" si="599"/>
        <v>1</v>
      </c>
    </row>
    <row r="5436" spans="1:34" x14ac:dyDescent="0.25">
      <c r="A5436">
        <v>7427</v>
      </c>
      <c r="B5436">
        <v>0.25252525252525254</v>
      </c>
      <c r="C5436">
        <v>1</v>
      </c>
      <c r="D5436">
        <v>0.33333333333333331</v>
      </c>
      <c r="E5436">
        <v>0.66666666666666663</v>
      </c>
      <c r="F5436">
        <v>0.41379310344827586</v>
      </c>
      <c r="G5436">
        <v>0.2</v>
      </c>
      <c r="H5436">
        <v>0.2</v>
      </c>
      <c r="I5436">
        <v>0.2</v>
      </c>
      <c r="J5436">
        <v>0.2</v>
      </c>
      <c r="K5436">
        <v>0.2</v>
      </c>
      <c r="L5436">
        <v>0.2</v>
      </c>
      <c r="M5436">
        <v>0.33055479602970028</v>
      </c>
      <c r="N5436">
        <v>0.26334620217365723</v>
      </c>
      <c r="O5436">
        <v>0.1945718375295728</v>
      </c>
      <c r="P5436">
        <v>0.34741886196690613</v>
      </c>
      <c r="Q5436">
        <v>0.27995994070430985</v>
      </c>
      <c r="R5436">
        <v>0.4186565862348004</v>
      </c>
      <c r="S5436">
        <v>1.0302763888125722E-2</v>
      </c>
      <c r="T5436">
        <v>4.1614739775770833E-3</v>
      </c>
      <c r="U5436">
        <v>7.8121512432480691E-3</v>
      </c>
      <c r="V5436">
        <v>1.2882447665056361E-2</v>
      </c>
      <c r="W5436">
        <v>1.8756051757324824E-2</v>
      </c>
      <c r="X5436">
        <v>1.513242765753803E-2</v>
      </c>
      <c r="Y5436">
        <v>1</v>
      </c>
      <c r="Z5436">
        <v>0.98139305538995958</v>
      </c>
      <c r="AA5436">
        <v>0</v>
      </c>
      <c r="AB5436">
        <f t="shared" si="593"/>
        <v>0</v>
      </c>
      <c r="AC5436">
        <f t="shared" si="594"/>
        <v>0.1483481082703873</v>
      </c>
      <c r="AD5436">
        <f t="shared" si="595"/>
        <v>0.1483481082703873</v>
      </c>
      <c r="AE5436">
        <f t="shared" si="596"/>
        <v>2.2007161227402552E-2</v>
      </c>
      <c r="AF5436">
        <f t="shared" si="597"/>
        <v>0.1483481082703873</v>
      </c>
      <c r="AG5436">
        <f t="shared" si="598"/>
        <v>0</v>
      </c>
      <c r="AH5436" t="b">
        <f t="shared" si="599"/>
        <v>1</v>
      </c>
    </row>
    <row r="5437" spans="1:34" x14ac:dyDescent="0.25">
      <c r="A5437">
        <v>20913</v>
      </c>
      <c r="B5437">
        <v>0.17171717171717171</v>
      </c>
      <c r="C5437">
        <v>0</v>
      </c>
      <c r="D5437">
        <v>0.16666666666666666</v>
      </c>
      <c r="E5437">
        <v>0.66666666666666663</v>
      </c>
      <c r="F5437">
        <v>0.22413793103448276</v>
      </c>
      <c r="G5437">
        <v>0</v>
      </c>
      <c r="H5437">
        <v>0</v>
      </c>
      <c r="I5437">
        <v>0</v>
      </c>
      <c r="J5437">
        <v>0</v>
      </c>
      <c r="K5437">
        <v>0</v>
      </c>
      <c r="L5437">
        <v>0</v>
      </c>
      <c r="M5437">
        <v>0.1465191741196063</v>
      </c>
      <c r="N5437">
        <v>6.6220432985229311E-2</v>
      </c>
      <c r="O5437">
        <v>8.6344602062313022E-2</v>
      </c>
      <c r="P5437">
        <v>0.16013775614976083</v>
      </c>
      <c r="Q5437">
        <v>8.0648088011462518E-2</v>
      </c>
      <c r="R5437">
        <v>0.26097872304454045</v>
      </c>
      <c r="S5437">
        <v>0</v>
      </c>
      <c r="T5437">
        <v>0</v>
      </c>
      <c r="U5437">
        <v>0</v>
      </c>
      <c r="V5437">
        <v>0</v>
      </c>
      <c r="W5437">
        <v>0</v>
      </c>
      <c r="X5437">
        <v>0</v>
      </c>
      <c r="Y5437">
        <v>1</v>
      </c>
      <c r="Z5437">
        <v>0.98139906192414195</v>
      </c>
      <c r="AA5437">
        <v>0</v>
      </c>
      <c r="AB5437">
        <f t="shared" si="593"/>
        <v>0</v>
      </c>
      <c r="AC5437">
        <f t="shared" si="594"/>
        <v>-5.4431383740274342E-3</v>
      </c>
      <c r="AD5437">
        <f t="shared" si="595"/>
        <v>-5.4431383740274342E-3</v>
      </c>
      <c r="AE5437">
        <f t="shared" si="596"/>
        <v>2.9627755358810019E-5</v>
      </c>
      <c r="AF5437">
        <f t="shared" si="597"/>
        <v>5.4431383740274342E-3</v>
      </c>
      <c r="AG5437">
        <f t="shared" si="598"/>
        <v>0</v>
      </c>
      <c r="AH5437" t="b">
        <f t="shared" si="599"/>
        <v>1</v>
      </c>
    </row>
    <row r="5438" spans="1:34" x14ac:dyDescent="0.25">
      <c r="A5438">
        <v>7079</v>
      </c>
      <c r="B5438">
        <v>0.31313131313131315</v>
      </c>
      <c r="C5438">
        <v>1</v>
      </c>
      <c r="D5438">
        <v>0.33333333333333331</v>
      </c>
      <c r="E5438">
        <v>0.33333333333333331</v>
      </c>
      <c r="F5438">
        <v>0.37931034482758619</v>
      </c>
      <c r="G5438">
        <v>0.2</v>
      </c>
      <c r="H5438">
        <v>0.2</v>
      </c>
      <c r="I5438">
        <v>0.2</v>
      </c>
      <c r="J5438">
        <v>0.2</v>
      </c>
      <c r="K5438">
        <v>0.2</v>
      </c>
      <c r="L5438">
        <v>0.2</v>
      </c>
      <c r="M5438">
        <v>0.30672574155532606</v>
      </c>
      <c r="N5438">
        <v>0.24316129326151079</v>
      </c>
      <c r="O5438">
        <v>0.18989180021665211</v>
      </c>
      <c r="P5438">
        <v>0.34113581000503018</v>
      </c>
      <c r="Q5438">
        <v>0.27480974313463991</v>
      </c>
      <c r="R5438">
        <v>0.41363609466773538</v>
      </c>
      <c r="S5438">
        <v>9.7303881165631805E-3</v>
      </c>
      <c r="T5438">
        <v>4.1561303813724615E-3</v>
      </c>
      <c r="U5438">
        <v>7.5889469220124101E-3</v>
      </c>
      <c r="V5438">
        <v>1.1272141706924315E-2</v>
      </c>
      <c r="W5438">
        <v>1.6329487561220924E-2</v>
      </c>
      <c r="X5438">
        <v>1.4186650928941903E-2</v>
      </c>
      <c r="Y5438">
        <v>1</v>
      </c>
      <c r="Z5438">
        <v>0.98144660748675483</v>
      </c>
      <c r="AA5438">
        <v>0</v>
      </c>
      <c r="AB5438">
        <f t="shared" si="593"/>
        <v>0</v>
      </c>
      <c r="AC5438">
        <f t="shared" si="594"/>
        <v>0.17634555119260048</v>
      </c>
      <c r="AD5438">
        <f t="shared" si="595"/>
        <v>0.17634555119260048</v>
      </c>
      <c r="AE5438">
        <f t="shared" si="596"/>
        <v>3.1097753425422078E-2</v>
      </c>
      <c r="AF5438">
        <f t="shared" si="597"/>
        <v>0.17634555119260048</v>
      </c>
      <c r="AG5438">
        <f t="shared" si="598"/>
        <v>0</v>
      </c>
      <c r="AH5438" t="b">
        <f t="shared" si="599"/>
        <v>1</v>
      </c>
    </row>
    <row r="5439" spans="1:34" x14ac:dyDescent="0.25">
      <c r="A5439">
        <v>25948</v>
      </c>
      <c r="B5439">
        <v>0.42424242424242425</v>
      </c>
      <c r="C5439">
        <v>1</v>
      </c>
      <c r="D5439">
        <v>0.33333333333333331</v>
      </c>
      <c r="E5439">
        <v>0.66666666666666663</v>
      </c>
      <c r="F5439">
        <v>0.13793103448275862</v>
      </c>
      <c r="G5439">
        <v>0</v>
      </c>
      <c r="H5439">
        <v>0</v>
      </c>
      <c r="I5439">
        <v>0</v>
      </c>
      <c r="J5439">
        <v>0</v>
      </c>
      <c r="K5439">
        <v>0</v>
      </c>
      <c r="L5439">
        <v>0</v>
      </c>
      <c r="M5439">
        <v>0.14877385980421046</v>
      </c>
      <c r="N5439">
        <v>7.7627767844602111E-2</v>
      </c>
      <c r="O5439">
        <v>8.7738620684732718E-2</v>
      </c>
      <c r="P5439">
        <v>0.16225722645174295</v>
      </c>
      <c r="Q5439">
        <v>8.0648088011462518E-2</v>
      </c>
      <c r="R5439">
        <v>0.26296140607577079</v>
      </c>
      <c r="S5439">
        <v>1.3830888144037217E-2</v>
      </c>
      <c r="T5439">
        <v>1.5074878626149541E-3</v>
      </c>
      <c r="U5439">
        <v>2.5110486139011652E-3</v>
      </c>
      <c r="V5439">
        <v>0</v>
      </c>
      <c r="W5439">
        <v>6.0488266917372562E-3</v>
      </c>
      <c r="X5439">
        <v>3.2345564117987536E-4</v>
      </c>
      <c r="Y5439">
        <v>1</v>
      </c>
      <c r="Z5439">
        <v>0.98145342207220154</v>
      </c>
      <c r="AA5439">
        <v>0</v>
      </c>
      <c r="AB5439">
        <f t="shared" si="593"/>
        <v>0</v>
      </c>
      <c r="AC5439">
        <f t="shared" si="594"/>
        <v>-7.0642179581672876E-2</v>
      </c>
      <c r="AD5439">
        <f t="shared" si="595"/>
        <v>-7.0642179581672876E-2</v>
      </c>
      <c r="AE5439">
        <f t="shared" si="596"/>
        <v>4.9903175360493206E-3</v>
      </c>
      <c r="AF5439">
        <f t="shared" si="597"/>
        <v>7.0642179581672876E-2</v>
      </c>
      <c r="AG5439">
        <f t="shared" si="598"/>
        <v>0</v>
      </c>
      <c r="AH5439" t="b">
        <f t="shared" si="599"/>
        <v>1</v>
      </c>
    </row>
    <row r="5440" spans="1:34" x14ac:dyDescent="0.25">
      <c r="A5440">
        <v>8442</v>
      </c>
      <c r="B5440">
        <v>2.0202020202020204E-2</v>
      </c>
      <c r="C5440">
        <v>0</v>
      </c>
      <c r="D5440">
        <v>0.16666666666666666</v>
      </c>
      <c r="E5440">
        <v>0.33333333333333331</v>
      </c>
      <c r="F5440">
        <v>0.41379310344827586</v>
      </c>
      <c r="G5440">
        <v>0.2</v>
      </c>
      <c r="H5440">
        <v>0.2</v>
      </c>
      <c r="I5440">
        <v>0.2</v>
      </c>
      <c r="J5440">
        <v>0.2</v>
      </c>
      <c r="K5440">
        <v>0.2</v>
      </c>
      <c r="L5440">
        <v>0</v>
      </c>
      <c r="M5440">
        <v>0.17220648602634656</v>
      </c>
      <c r="N5440">
        <v>9.2205810338348002E-2</v>
      </c>
      <c r="O5440">
        <v>0.10223663397485276</v>
      </c>
      <c r="P5440">
        <v>0.18780673445203686</v>
      </c>
      <c r="Q5440">
        <v>8.0648088011462518E-2</v>
      </c>
      <c r="R5440">
        <v>0.26097872304454045</v>
      </c>
      <c r="S5440">
        <v>2.2895030862501602E-3</v>
      </c>
      <c r="T5440">
        <v>1.2694009650534746E-3</v>
      </c>
      <c r="U5440">
        <v>1.2298558100084817E-3</v>
      </c>
      <c r="V5440">
        <v>0</v>
      </c>
      <c r="W5440">
        <v>0</v>
      </c>
      <c r="X5440">
        <v>0</v>
      </c>
      <c r="Y5440">
        <v>1</v>
      </c>
      <c r="Z5440">
        <v>0.9814629302322555</v>
      </c>
      <c r="AA5440">
        <v>0</v>
      </c>
      <c r="AB5440">
        <f t="shared" si="593"/>
        <v>0</v>
      </c>
      <c r="AC5440">
        <f t="shared" si="594"/>
        <v>0.29297691247664881</v>
      </c>
      <c r="AD5440">
        <f t="shared" si="595"/>
        <v>0.29297691247664881</v>
      </c>
      <c r="AE5440">
        <f t="shared" si="596"/>
        <v>8.583547124434994E-2</v>
      </c>
      <c r="AF5440">
        <f t="shared" si="597"/>
        <v>0.29297691247664881</v>
      </c>
      <c r="AG5440">
        <f t="shared" si="598"/>
        <v>0</v>
      </c>
      <c r="AH5440" t="b">
        <f t="shared" si="599"/>
        <v>1</v>
      </c>
    </row>
    <row r="5441" spans="1:34" x14ac:dyDescent="0.25">
      <c r="A5441">
        <v>28293</v>
      </c>
      <c r="B5441">
        <v>0.17171717171717171</v>
      </c>
      <c r="C5441">
        <v>1</v>
      </c>
      <c r="D5441">
        <v>0.16666666666666666</v>
      </c>
      <c r="E5441">
        <v>0.66666666666666663</v>
      </c>
      <c r="F5441">
        <v>0.13793103448275862</v>
      </c>
      <c r="G5441">
        <v>0.1</v>
      </c>
      <c r="H5441">
        <v>0.1</v>
      </c>
      <c r="I5441">
        <v>0.1</v>
      </c>
      <c r="J5441">
        <v>0.1</v>
      </c>
      <c r="K5441">
        <v>0.1</v>
      </c>
      <c r="L5441">
        <v>0.1</v>
      </c>
      <c r="M5441">
        <v>0.16066936202482809</v>
      </c>
      <c r="N5441">
        <v>6.7618353471739792E-2</v>
      </c>
      <c r="O5441">
        <v>0.1011006652746612</v>
      </c>
      <c r="P5441">
        <v>0.21043043144879453</v>
      </c>
      <c r="Q5441">
        <v>0.11564246087029811</v>
      </c>
      <c r="R5441">
        <v>0.30855543097611787</v>
      </c>
      <c r="S5441">
        <v>1.6862190230232431E-3</v>
      </c>
      <c r="T5441">
        <v>1.5957165732823752E-2</v>
      </c>
      <c r="U5441">
        <v>5.9584393553859201E-2</v>
      </c>
      <c r="V5441">
        <v>5.6830917874396134E-2</v>
      </c>
      <c r="W5441">
        <v>0.14514839553699749</v>
      </c>
      <c r="X5441">
        <v>4.523271782183836E-2</v>
      </c>
      <c r="Y5441">
        <v>1</v>
      </c>
      <c r="Z5441">
        <v>0.98146411813804435</v>
      </c>
      <c r="AA5441">
        <v>0</v>
      </c>
      <c r="AB5441">
        <f t="shared" si="593"/>
        <v>0</v>
      </c>
      <c r="AC5441">
        <f t="shared" si="594"/>
        <v>6.6934613869388579E-2</v>
      </c>
      <c r="AD5441">
        <f t="shared" si="595"/>
        <v>6.6934613869388579E-2</v>
      </c>
      <c r="AE5441">
        <f t="shared" si="596"/>
        <v>4.4802425338441457E-3</v>
      </c>
      <c r="AF5441">
        <f t="shared" si="597"/>
        <v>6.6934613869388579E-2</v>
      </c>
      <c r="AG5441">
        <f t="shared" si="598"/>
        <v>0</v>
      </c>
      <c r="AH5441" t="b">
        <f t="shared" si="599"/>
        <v>1</v>
      </c>
    </row>
    <row r="5442" spans="1:34" x14ac:dyDescent="0.25">
      <c r="A5442">
        <v>27632</v>
      </c>
      <c r="B5442">
        <v>4.0404040404040407E-2</v>
      </c>
      <c r="C5442">
        <v>1</v>
      </c>
      <c r="D5442">
        <v>0.33333333333333331</v>
      </c>
      <c r="E5442">
        <v>0.33333333333333331</v>
      </c>
      <c r="F5442">
        <v>3.4482758620689655E-2</v>
      </c>
      <c r="G5442">
        <v>0.4</v>
      </c>
      <c r="H5442">
        <v>0.4</v>
      </c>
      <c r="I5442">
        <v>0.2</v>
      </c>
      <c r="J5442">
        <v>0.2</v>
      </c>
      <c r="K5442">
        <v>0.2</v>
      </c>
      <c r="L5442">
        <v>0.2</v>
      </c>
      <c r="M5442">
        <v>0.1950692466358904</v>
      </c>
      <c r="N5442">
        <v>0.11511443397981225</v>
      </c>
      <c r="O5442">
        <v>0.10924570909647938</v>
      </c>
      <c r="P5442">
        <v>0.18159150553982437</v>
      </c>
      <c r="Q5442">
        <v>8.48275417573537E-2</v>
      </c>
      <c r="R5442">
        <v>0.26329646413841279</v>
      </c>
      <c r="S5442">
        <v>1.1447515431250801E-3</v>
      </c>
      <c r="T5442">
        <v>1.1043432156218253E-3</v>
      </c>
      <c r="U5442">
        <v>1.785634569885273E-3</v>
      </c>
      <c r="V5442">
        <v>7.2785829307568434E-4</v>
      </c>
      <c r="W5442">
        <v>2.344506469665603E-4</v>
      </c>
      <c r="X5442">
        <v>2.1563709411991693E-4</v>
      </c>
      <c r="Y5442">
        <v>1</v>
      </c>
      <c r="Z5442">
        <v>0.98146657900449208</v>
      </c>
      <c r="AA5442">
        <v>1</v>
      </c>
      <c r="AB5442">
        <f t="shared" si="593"/>
        <v>1</v>
      </c>
      <c r="AC5442">
        <f t="shared" si="594"/>
        <v>0.46273568732720083</v>
      </c>
      <c r="AD5442">
        <f t="shared" si="595"/>
        <v>-0.53726431267279917</v>
      </c>
      <c r="AE5442">
        <f t="shared" si="596"/>
        <v>0.2886529416717753</v>
      </c>
      <c r="AF5442">
        <f t="shared" si="597"/>
        <v>0.53726431267279917</v>
      </c>
      <c r="AG5442">
        <f t="shared" si="598"/>
        <v>0</v>
      </c>
      <c r="AH5442" t="b">
        <f t="shared" si="599"/>
        <v>0</v>
      </c>
    </row>
    <row r="5443" spans="1:34" x14ac:dyDescent="0.25">
      <c r="A5443">
        <v>26540</v>
      </c>
      <c r="B5443">
        <v>0.19191919191919191</v>
      </c>
      <c r="C5443">
        <v>1</v>
      </c>
      <c r="D5443">
        <v>0.5</v>
      </c>
      <c r="E5443">
        <v>0.33333333333333331</v>
      </c>
      <c r="F5443">
        <v>0.51724137931034486</v>
      </c>
      <c r="G5443">
        <v>0.3</v>
      </c>
      <c r="H5443">
        <v>0.1</v>
      </c>
      <c r="I5443">
        <v>0.1</v>
      </c>
      <c r="J5443">
        <v>0</v>
      </c>
      <c r="K5443">
        <v>0</v>
      </c>
      <c r="L5443">
        <v>0</v>
      </c>
      <c r="M5443">
        <v>0.1465191741196063</v>
      </c>
      <c r="N5443">
        <v>6.7379198032092386E-2</v>
      </c>
      <c r="O5443">
        <v>8.6344602062313022E-2</v>
      </c>
      <c r="P5443">
        <v>0.16013775614976083</v>
      </c>
      <c r="Q5443">
        <v>8.0648088011462518E-2</v>
      </c>
      <c r="R5443">
        <v>0.26097872304454045</v>
      </c>
      <c r="S5443">
        <v>1.3977416341557228E-3</v>
      </c>
      <c r="T5443">
        <v>0</v>
      </c>
      <c r="U5443">
        <v>0</v>
      </c>
      <c r="V5443">
        <v>0</v>
      </c>
      <c r="W5443">
        <v>0</v>
      </c>
      <c r="X5443">
        <v>0</v>
      </c>
      <c r="Y5443">
        <v>1</v>
      </c>
      <c r="Z5443">
        <v>0.98147327774403192</v>
      </c>
      <c r="AA5443">
        <v>0</v>
      </c>
      <c r="AB5443">
        <f t="shared" ref="AB5443:AB5506" si="600">AA5443 - $AI$5</f>
        <v>0</v>
      </c>
      <c r="AC5443">
        <f t="shared" si="594"/>
        <v>0.31582036124375557</v>
      </c>
      <c r="AD5443">
        <f t="shared" si="595"/>
        <v>0.31582036124375557</v>
      </c>
      <c r="AE5443">
        <f t="shared" si="596"/>
        <v>9.9742500576136262E-2</v>
      </c>
      <c r="AF5443">
        <f t="shared" si="597"/>
        <v>0.31582036124375557</v>
      </c>
      <c r="AG5443">
        <f t="shared" si="598"/>
        <v>0</v>
      </c>
      <c r="AH5443" t="b">
        <f t="shared" si="599"/>
        <v>1</v>
      </c>
    </row>
    <row r="5444" spans="1:34" x14ac:dyDescent="0.25">
      <c r="A5444">
        <v>11194</v>
      </c>
      <c r="B5444">
        <v>0.13131313131313133</v>
      </c>
      <c r="C5444">
        <v>1</v>
      </c>
      <c r="D5444">
        <v>0.33333333333333331</v>
      </c>
      <c r="E5444">
        <v>0.33333333333333331</v>
      </c>
      <c r="F5444">
        <v>6.8965517241379309E-2</v>
      </c>
      <c r="G5444">
        <v>0.2</v>
      </c>
      <c r="H5444">
        <v>0.2</v>
      </c>
      <c r="I5444">
        <v>0.2</v>
      </c>
      <c r="J5444">
        <v>0.2</v>
      </c>
      <c r="K5444">
        <v>0.2</v>
      </c>
      <c r="L5444">
        <v>0.2</v>
      </c>
      <c r="M5444">
        <v>0.27117816175865483</v>
      </c>
      <c r="N5444">
        <v>0.11177859520853975</v>
      </c>
      <c r="O5444">
        <v>9.3839030654683631E-2</v>
      </c>
      <c r="P5444">
        <v>0.17179107486345901</v>
      </c>
      <c r="Q5444">
        <v>9.3053579307985579E-2</v>
      </c>
      <c r="R5444">
        <v>0.26919917280619582</v>
      </c>
      <c r="S5444">
        <v>4.1211055552502884E-3</v>
      </c>
      <c r="T5444">
        <v>2.3838376401729188E-3</v>
      </c>
      <c r="U5444">
        <v>6.6961296370697738E-4</v>
      </c>
      <c r="V5444">
        <v>8.0515297906602254E-4</v>
      </c>
      <c r="W5444">
        <v>1.8756051757324824E-3</v>
      </c>
      <c r="X5444">
        <v>2.250948614058782E-4</v>
      </c>
      <c r="Y5444">
        <v>1</v>
      </c>
      <c r="Z5444">
        <v>0.98148255987606436</v>
      </c>
      <c r="AA5444">
        <v>0</v>
      </c>
      <c r="AB5444">
        <f t="shared" si="600"/>
        <v>0</v>
      </c>
      <c r="AC5444">
        <f t="shared" ref="AC5444:AC5507" si="601">SUMPRODUCT($B$2:$Y$2, B5444:Y5444)</f>
        <v>0.1612214316378244</v>
      </c>
      <c r="AD5444">
        <f t="shared" ref="AD5444:AD5507" si="602" xml:space="preserve"> AC5444 - AA5444</f>
        <v>0.1612214316378244</v>
      </c>
      <c r="AE5444">
        <f t="shared" ref="AE5444:AE5507" si="603">AD5444 * AD5444</f>
        <v>2.5992350019349686E-2</v>
      </c>
      <c r="AF5444">
        <f t="shared" ref="AF5444:AF5507" si="604">ABS(AD5444)</f>
        <v>0.1612214316378244</v>
      </c>
      <c r="AG5444">
        <f t="shared" ref="AG5444:AG5507" si="605">IF(AC5444 &gt;= 0.5, 1, 0)</f>
        <v>0</v>
      </c>
      <c r="AH5444" t="b">
        <f t="shared" ref="AH5444:AH5507" si="606">IF(AA5444=AG5444, TRUE, FALSE)</f>
        <v>1</v>
      </c>
    </row>
    <row r="5445" spans="1:34" x14ac:dyDescent="0.25">
      <c r="A5445">
        <v>18402</v>
      </c>
      <c r="B5445">
        <v>4.0404040404040407E-2</v>
      </c>
      <c r="C5445">
        <v>1</v>
      </c>
      <c r="D5445">
        <v>0.33333333333333331</v>
      </c>
      <c r="E5445">
        <v>0.66666666666666663</v>
      </c>
      <c r="F5445">
        <v>3.4482758620689655E-2</v>
      </c>
      <c r="G5445">
        <v>0.2</v>
      </c>
      <c r="H5445">
        <v>0.2</v>
      </c>
      <c r="I5445">
        <v>0.2</v>
      </c>
      <c r="J5445">
        <v>0.2</v>
      </c>
      <c r="K5445">
        <v>0.2</v>
      </c>
      <c r="L5445">
        <v>0.2</v>
      </c>
      <c r="M5445">
        <v>0.17948908539223832</v>
      </c>
      <c r="N5445">
        <v>9.7369479969782902E-2</v>
      </c>
      <c r="O5445">
        <v>9.7692759174086513E-2</v>
      </c>
      <c r="P5445">
        <v>0.16438611662173389</v>
      </c>
      <c r="Q5445">
        <v>8.3516690546898628E-2</v>
      </c>
      <c r="R5445">
        <v>0.26251568663464148</v>
      </c>
      <c r="S5445">
        <v>2.0033152004688901E-3</v>
      </c>
      <c r="T5445">
        <v>6.8279284836833293E-4</v>
      </c>
      <c r="U5445">
        <v>1.1160216061782955E-3</v>
      </c>
      <c r="V5445">
        <v>4.8309178743961351E-4</v>
      </c>
      <c r="W5445">
        <v>9.378025878662412E-4</v>
      </c>
      <c r="X5445">
        <v>1.513242765753803E-3</v>
      </c>
      <c r="Y5445">
        <v>1</v>
      </c>
      <c r="Z5445">
        <v>0.98148910041043791</v>
      </c>
      <c r="AA5445">
        <v>0</v>
      </c>
      <c r="AB5445">
        <f t="shared" si="600"/>
        <v>0</v>
      </c>
      <c r="AC5445">
        <f t="shared" si="601"/>
        <v>0.21731882369500316</v>
      </c>
      <c r="AD5445">
        <f t="shared" si="602"/>
        <v>0.21731882369500316</v>
      </c>
      <c r="AE5445">
        <f t="shared" si="603"/>
        <v>4.7227471132179864E-2</v>
      </c>
      <c r="AF5445">
        <f t="shared" si="604"/>
        <v>0.21731882369500316</v>
      </c>
      <c r="AG5445">
        <f t="shared" si="605"/>
        <v>0</v>
      </c>
      <c r="AH5445" t="b">
        <f t="shared" si="606"/>
        <v>1</v>
      </c>
    </row>
    <row r="5446" spans="1:34" x14ac:dyDescent="0.25">
      <c r="A5446">
        <v>22597</v>
      </c>
      <c r="B5446">
        <v>0.32323232323232326</v>
      </c>
      <c r="C5446">
        <v>1</v>
      </c>
      <c r="D5446">
        <v>0.5</v>
      </c>
      <c r="E5446">
        <v>0.33333333333333331</v>
      </c>
      <c r="F5446">
        <v>0.32758620689655171</v>
      </c>
      <c r="G5446">
        <v>0.2</v>
      </c>
      <c r="H5446">
        <v>0.2</v>
      </c>
      <c r="I5446">
        <v>0.2</v>
      </c>
      <c r="J5446">
        <v>0.2</v>
      </c>
      <c r="K5446">
        <v>0.2</v>
      </c>
      <c r="L5446">
        <v>0.2</v>
      </c>
      <c r="M5446">
        <v>0.21826914823673491</v>
      </c>
      <c r="N5446">
        <v>0.14483614056266061</v>
      </c>
      <c r="O5446">
        <v>0.13272221255297573</v>
      </c>
      <c r="P5446">
        <v>0.23636615403744962</v>
      </c>
      <c r="Q5446">
        <v>0.16253166816227982</v>
      </c>
      <c r="R5446">
        <v>0.32578479282115047</v>
      </c>
      <c r="S5446">
        <v>3.5487297836877484E-3</v>
      </c>
      <c r="T5446">
        <v>1.7966357905761525E-3</v>
      </c>
      <c r="U5446">
        <v>3.348064818534887E-3</v>
      </c>
      <c r="V5446">
        <v>4.830917874396135E-3</v>
      </c>
      <c r="W5446">
        <v>7.2163909136307262E-3</v>
      </c>
      <c r="X5446">
        <v>6.1248500943885172E-3</v>
      </c>
      <c r="Y5446">
        <v>1</v>
      </c>
      <c r="Z5446">
        <v>0.98150680485465169</v>
      </c>
      <c r="AA5446">
        <v>0</v>
      </c>
      <c r="AB5446">
        <f t="shared" si="600"/>
        <v>0</v>
      </c>
      <c r="AC5446">
        <f t="shared" si="601"/>
        <v>0.20394061479133047</v>
      </c>
      <c r="AD5446">
        <f t="shared" si="602"/>
        <v>0.20394061479133047</v>
      </c>
      <c r="AE5446">
        <f t="shared" si="603"/>
        <v>4.1591774361465841E-2</v>
      </c>
      <c r="AF5446">
        <f t="shared" si="604"/>
        <v>0.20394061479133047</v>
      </c>
      <c r="AG5446">
        <f t="shared" si="605"/>
        <v>0</v>
      </c>
      <c r="AH5446" t="b">
        <f t="shared" si="606"/>
        <v>1</v>
      </c>
    </row>
    <row r="5447" spans="1:34" x14ac:dyDescent="0.25">
      <c r="A5447">
        <v>6406</v>
      </c>
      <c r="B5447">
        <v>0.17171717171717171</v>
      </c>
      <c r="C5447">
        <v>0</v>
      </c>
      <c r="D5447">
        <v>0.16666666666666666</v>
      </c>
      <c r="E5447">
        <v>0.66666666666666663</v>
      </c>
      <c r="F5447">
        <v>0.29310344827586204</v>
      </c>
      <c r="G5447">
        <v>0.3</v>
      </c>
      <c r="H5447">
        <v>0</v>
      </c>
      <c r="I5447">
        <v>0</v>
      </c>
      <c r="J5447">
        <v>0</v>
      </c>
      <c r="K5447">
        <v>0</v>
      </c>
      <c r="L5447">
        <v>0</v>
      </c>
      <c r="M5447">
        <v>0.15005782720152624</v>
      </c>
      <c r="N5447">
        <v>6.8292164432651167E-2</v>
      </c>
      <c r="O5447">
        <v>8.9544421097942029E-2</v>
      </c>
      <c r="P5447">
        <v>0.16013775614976083</v>
      </c>
      <c r="Q5447">
        <v>8.2794829971095829E-2</v>
      </c>
      <c r="R5447">
        <v>0.26147439380234799</v>
      </c>
      <c r="S5447">
        <v>2.4989926186420501E-3</v>
      </c>
      <c r="T5447">
        <v>3.4602754089483861E-3</v>
      </c>
      <c r="U5447">
        <v>0</v>
      </c>
      <c r="V5447">
        <v>3.4863123993558775E-3</v>
      </c>
      <c r="W5447">
        <v>1.5122066729343141E-3</v>
      </c>
      <c r="X5447">
        <v>8.303919677073994E-3</v>
      </c>
      <c r="Y5447">
        <v>1</v>
      </c>
      <c r="Z5447">
        <v>0.98156491827245185</v>
      </c>
      <c r="AA5447">
        <v>0</v>
      </c>
      <c r="AB5447">
        <f t="shared" si="600"/>
        <v>0</v>
      </c>
      <c r="AC5447">
        <f t="shared" si="601"/>
        <v>0.2817805737337612</v>
      </c>
      <c r="AD5447">
        <f t="shared" si="602"/>
        <v>0.2817805737337612</v>
      </c>
      <c r="AE5447">
        <f t="shared" si="603"/>
        <v>7.9400291733727632E-2</v>
      </c>
      <c r="AF5447">
        <f t="shared" si="604"/>
        <v>0.2817805737337612</v>
      </c>
      <c r="AG5447">
        <f t="shared" si="605"/>
        <v>0</v>
      </c>
      <c r="AH5447" t="b">
        <f t="shared" si="606"/>
        <v>1</v>
      </c>
    </row>
    <row r="5448" spans="1:34" x14ac:dyDescent="0.25">
      <c r="A5448">
        <v>926</v>
      </c>
      <c r="B5448">
        <v>0.17171717171717171</v>
      </c>
      <c r="C5448">
        <v>0</v>
      </c>
      <c r="D5448">
        <v>0.16666666666666666</v>
      </c>
      <c r="E5448">
        <v>0.66666666666666663</v>
      </c>
      <c r="F5448">
        <v>0.10344827586206896</v>
      </c>
      <c r="G5448">
        <v>0</v>
      </c>
      <c r="H5448">
        <v>0.1</v>
      </c>
      <c r="I5448">
        <v>0.4</v>
      </c>
      <c r="J5448">
        <v>0.4</v>
      </c>
      <c r="K5448">
        <v>0</v>
      </c>
      <c r="L5448">
        <v>0</v>
      </c>
      <c r="M5448">
        <v>0.15659977824794641</v>
      </c>
      <c r="N5448">
        <v>8.0159778610393015E-2</v>
      </c>
      <c r="O5448">
        <v>9.4053157185894229E-2</v>
      </c>
      <c r="P5448">
        <v>0.17279805875360074</v>
      </c>
      <c r="Q5448">
        <v>9.3974744795514153E-2</v>
      </c>
      <c r="R5448">
        <v>0.27103046492380117</v>
      </c>
      <c r="S5448">
        <v>4.0066304009377801E-3</v>
      </c>
      <c r="T5448">
        <v>0</v>
      </c>
      <c r="U5448">
        <v>0</v>
      </c>
      <c r="V5448">
        <v>0</v>
      </c>
      <c r="W5448">
        <v>0</v>
      </c>
      <c r="X5448">
        <v>0</v>
      </c>
      <c r="Y5448">
        <v>1</v>
      </c>
      <c r="Z5448">
        <v>0.98158707718226312</v>
      </c>
      <c r="AA5448">
        <v>1</v>
      </c>
      <c r="AB5448">
        <f t="shared" si="600"/>
        <v>1</v>
      </c>
      <c r="AC5448">
        <f t="shared" si="601"/>
        <v>5.4349434425574911E-2</v>
      </c>
      <c r="AD5448">
        <f t="shared" si="602"/>
        <v>-0.94565056557442506</v>
      </c>
      <c r="AE5448">
        <f t="shared" si="603"/>
        <v>0.89425499217122995</v>
      </c>
      <c r="AF5448">
        <f t="shared" si="604"/>
        <v>0.94565056557442506</v>
      </c>
      <c r="AG5448">
        <f t="shared" si="605"/>
        <v>0</v>
      </c>
      <c r="AH5448" t="b">
        <f t="shared" si="606"/>
        <v>0</v>
      </c>
    </row>
    <row r="5449" spans="1:34" x14ac:dyDescent="0.25">
      <c r="A5449">
        <v>21073</v>
      </c>
      <c r="B5449">
        <v>6.0606060606060608E-2</v>
      </c>
      <c r="C5449">
        <v>0</v>
      </c>
      <c r="D5449">
        <v>0.33333333333333331</v>
      </c>
      <c r="E5449">
        <v>0.33333333333333331</v>
      </c>
      <c r="F5449">
        <v>0.39655172413793105</v>
      </c>
      <c r="G5449">
        <v>0.2</v>
      </c>
      <c r="H5449">
        <v>0.2</v>
      </c>
      <c r="I5449">
        <v>0.2</v>
      </c>
      <c r="J5449">
        <v>0.2</v>
      </c>
      <c r="K5449">
        <v>0.2</v>
      </c>
      <c r="L5449">
        <v>0.2</v>
      </c>
      <c r="M5449">
        <v>0.15908630366935053</v>
      </c>
      <c r="N5449">
        <v>8.0597281220224193E-2</v>
      </c>
      <c r="O5449">
        <v>9.4844327266597958E-2</v>
      </c>
      <c r="P5449">
        <v>0.17451812665200936</v>
      </c>
      <c r="Q5449">
        <v>9.4023331565039336E-2</v>
      </c>
      <c r="R5449">
        <v>0.2700752420525534</v>
      </c>
      <c r="S5449">
        <v>1.7171273146876203E-3</v>
      </c>
      <c r="T5449">
        <v>9.4106666492505008E-4</v>
      </c>
      <c r="U5449">
        <v>1.6740324092674435E-3</v>
      </c>
      <c r="V5449">
        <v>1.6103059581320451E-3</v>
      </c>
      <c r="W5449">
        <v>1.4067038817993619E-3</v>
      </c>
      <c r="X5449">
        <v>2.8373301857883807E-3</v>
      </c>
      <c r="Y5449">
        <v>1</v>
      </c>
      <c r="Z5449">
        <v>0.98158845525445293</v>
      </c>
      <c r="AA5449">
        <v>0</v>
      </c>
      <c r="AB5449">
        <f t="shared" si="600"/>
        <v>0</v>
      </c>
      <c r="AC5449">
        <f t="shared" si="601"/>
        <v>0.28956851513745602</v>
      </c>
      <c r="AD5449">
        <f t="shared" si="602"/>
        <v>0.28956851513745602</v>
      </c>
      <c r="AE5449">
        <f t="shared" si="603"/>
        <v>8.3849924958911096E-2</v>
      </c>
      <c r="AF5449">
        <f t="shared" si="604"/>
        <v>0.28956851513745602</v>
      </c>
      <c r="AG5449">
        <f t="shared" si="605"/>
        <v>0</v>
      </c>
      <c r="AH5449" t="b">
        <f t="shared" si="606"/>
        <v>1</v>
      </c>
    </row>
    <row r="5450" spans="1:34" x14ac:dyDescent="0.25">
      <c r="A5450">
        <v>26536</v>
      </c>
      <c r="B5450">
        <v>2.0202020202020204E-2</v>
      </c>
      <c r="C5450">
        <v>1</v>
      </c>
      <c r="D5450">
        <v>0.33333333333333331</v>
      </c>
      <c r="E5450">
        <v>0.33333333333333331</v>
      </c>
      <c r="F5450">
        <v>0.51724137931034486</v>
      </c>
      <c r="G5450">
        <v>0.3</v>
      </c>
      <c r="H5450">
        <v>0.4</v>
      </c>
      <c r="I5450">
        <v>0.5</v>
      </c>
      <c r="J5450">
        <v>0.4</v>
      </c>
      <c r="K5450">
        <v>0.4</v>
      </c>
      <c r="L5450">
        <v>0.2</v>
      </c>
      <c r="M5450">
        <v>0.16111091938613792</v>
      </c>
      <c r="N5450">
        <v>8.4164683194964826E-2</v>
      </c>
      <c r="O5450">
        <v>9.6403607647721226E-2</v>
      </c>
      <c r="P5450">
        <v>0.17861765320944323</v>
      </c>
      <c r="Q5450">
        <v>9.9495788320335551E-2</v>
      </c>
      <c r="R5450">
        <v>0.27581119017081046</v>
      </c>
      <c r="S5450">
        <v>3.4342546293752406E-3</v>
      </c>
      <c r="T5450">
        <v>0</v>
      </c>
      <c r="U5450">
        <v>2.1204410517387615E-3</v>
      </c>
      <c r="V5450">
        <v>0</v>
      </c>
      <c r="W5450">
        <v>1.7583798522492022E-3</v>
      </c>
      <c r="X5450">
        <v>1.4186650928941903E-3</v>
      </c>
      <c r="Y5450">
        <v>1</v>
      </c>
      <c r="Z5450">
        <v>0.9816024269923308</v>
      </c>
      <c r="AA5450">
        <v>1</v>
      </c>
      <c r="AB5450">
        <f t="shared" si="600"/>
        <v>1</v>
      </c>
      <c r="AC5450">
        <f t="shared" si="601"/>
        <v>0.47437397645007329</v>
      </c>
      <c r="AD5450">
        <f t="shared" si="602"/>
        <v>-0.52562602354992671</v>
      </c>
      <c r="AE5450">
        <f t="shared" si="603"/>
        <v>0.2762827166329081</v>
      </c>
      <c r="AF5450">
        <f t="shared" si="604"/>
        <v>0.52562602354992671</v>
      </c>
      <c r="AG5450">
        <f t="shared" si="605"/>
        <v>0</v>
      </c>
      <c r="AH5450" t="b">
        <f t="shared" si="606"/>
        <v>0</v>
      </c>
    </row>
    <row r="5451" spans="1:34" x14ac:dyDescent="0.25">
      <c r="A5451">
        <v>28843</v>
      </c>
      <c r="B5451">
        <v>0.49494949494949497</v>
      </c>
      <c r="C5451">
        <v>1</v>
      </c>
      <c r="D5451">
        <v>0.16666666666666666</v>
      </c>
      <c r="E5451">
        <v>0.33333333333333331</v>
      </c>
      <c r="F5451">
        <v>0.44827586206896552</v>
      </c>
      <c r="G5451">
        <v>0.2</v>
      </c>
      <c r="H5451">
        <v>0.2</v>
      </c>
      <c r="I5451">
        <v>0.1</v>
      </c>
      <c r="J5451">
        <v>0.1</v>
      </c>
      <c r="K5451">
        <v>0.2</v>
      </c>
      <c r="L5451">
        <v>0.2</v>
      </c>
      <c r="M5451">
        <v>0.16962350819535771</v>
      </c>
      <c r="N5451">
        <v>7.8503722093786893E-2</v>
      </c>
      <c r="O5451">
        <v>8.8987692116794498E-2</v>
      </c>
      <c r="P5451">
        <v>0.1774373437479394</v>
      </c>
      <c r="Q5451">
        <v>8.9302482387296045E-2</v>
      </c>
      <c r="R5451">
        <v>0.2828965923211762</v>
      </c>
      <c r="S5451">
        <v>2.3627671850101656E-3</v>
      </c>
      <c r="T5451">
        <v>2.9835078809138027E-3</v>
      </c>
      <c r="U5451">
        <v>2.0725637248337127E-2</v>
      </c>
      <c r="V5451">
        <v>8.0515297906602248E-3</v>
      </c>
      <c r="W5451">
        <v>4.6890129393312059E-2</v>
      </c>
      <c r="X5451">
        <v>0</v>
      </c>
      <c r="Y5451">
        <v>1</v>
      </c>
      <c r="Z5451">
        <v>0.98188260336985989</v>
      </c>
      <c r="AA5451">
        <v>0</v>
      </c>
      <c r="AB5451">
        <f t="shared" si="600"/>
        <v>0</v>
      </c>
      <c r="AC5451">
        <f t="shared" si="601"/>
        <v>0.2251989125429259</v>
      </c>
      <c r="AD5451">
        <f t="shared" si="602"/>
        <v>0.2251989125429259</v>
      </c>
      <c r="AE5451">
        <f t="shared" si="603"/>
        <v>5.0714550210516386E-2</v>
      </c>
      <c r="AF5451">
        <f t="shared" si="604"/>
        <v>0.2251989125429259</v>
      </c>
      <c r="AG5451">
        <f t="shared" si="605"/>
        <v>0</v>
      </c>
      <c r="AH5451" t="b">
        <f t="shared" si="606"/>
        <v>1</v>
      </c>
    </row>
    <row r="5452" spans="1:34" x14ac:dyDescent="0.25">
      <c r="A5452">
        <v>19079</v>
      </c>
      <c r="B5452">
        <v>4.0404040404040407E-2</v>
      </c>
      <c r="C5452">
        <v>1</v>
      </c>
      <c r="D5452">
        <v>0.5</v>
      </c>
      <c r="E5452">
        <v>0.66666666666666663</v>
      </c>
      <c r="F5452">
        <v>0.41379310344827586</v>
      </c>
      <c r="G5452">
        <v>0.2</v>
      </c>
      <c r="H5452">
        <v>0.2</v>
      </c>
      <c r="I5452">
        <v>0.2</v>
      </c>
      <c r="J5452">
        <v>0.2</v>
      </c>
      <c r="K5452">
        <v>0.2</v>
      </c>
      <c r="L5452">
        <v>0.2</v>
      </c>
      <c r="M5452">
        <v>0.1498286421182011</v>
      </c>
      <c r="N5452">
        <v>7.0379080352431608E-2</v>
      </c>
      <c r="O5452">
        <v>8.9094206340012069E-2</v>
      </c>
      <c r="P5452">
        <v>0.16543831587831792</v>
      </c>
      <c r="Q5452">
        <v>8.6755147470761171E-2</v>
      </c>
      <c r="R5452">
        <v>0.26610987599009273</v>
      </c>
      <c r="S5452">
        <v>1.2592266974375882E-3</v>
      </c>
      <c r="T5452">
        <v>6.4776260658247931E-4</v>
      </c>
      <c r="U5452">
        <v>1.2276237667961252E-3</v>
      </c>
      <c r="V5452">
        <v>1.6103059581320451E-3</v>
      </c>
      <c r="W5452">
        <v>2.344506469665603E-3</v>
      </c>
      <c r="X5452">
        <v>1.8915534571922537E-3</v>
      </c>
      <c r="Y5452">
        <v>1</v>
      </c>
      <c r="Z5452">
        <v>0.98191084237058501</v>
      </c>
      <c r="AA5452">
        <v>0</v>
      </c>
      <c r="AB5452">
        <f t="shared" si="600"/>
        <v>0</v>
      </c>
      <c r="AC5452">
        <f t="shared" si="601"/>
        <v>0.2502877816452882</v>
      </c>
      <c r="AD5452">
        <f t="shared" si="602"/>
        <v>0.2502877816452882</v>
      </c>
      <c r="AE5452">
        <f t="shared" si="603"/>
        <v>6.2643973640919462E-2</v>
      </c>
      <c r="AF5452">
        <f t="shared" si="604"/>
        <v>0.2502877816452882</v>
      </c>
      <c r="AG5452">
        <f t="shared" si="605"/>
        <v>0</v>
      </c>
      <c r="AH5452" t="b">
        <f t="shared" si="606"/>
        <v>1</v>
      </c>
    </row>
    <row r="5453" spans="1:34" x14ac:dyDescent="0.25">
      <c r="A5453">
        <v>149</v>
      </c>
      <c r="B5453">
        <v>7.0707070707070704E-2</v>
      </c>
      <c r="C5453">
        <v>1</v>
      </c>
      <c r="D5453">
        <v>0.33333333333333331</v>
      </c>
      <c r="E5453">
        <v>0.33333333333333331</v>
      </c>
      <c r="F5453">
        <v>3.4482758620689655E-2</v>
      </c>
      <c r="G5453">
        <v>0.3</v>
      </c>
      <c r="H5453">
        <v>0.4</v>
      </c>
      <c r="I5453">
        <v>0.5</v>
      </c>
      <c r="J5453">
        <v>0.4</v>
      </c>
      <c r="K5453">
        <v>0.2</v>
      </c>
      <c r="L5453">
        <v>0.2</v>
      </c>
      <c r="M5453">
        <v>0.15463179513862157</v>
      </c>
      <c r="N5453">
        <v>7.6206121620031361E-2</v>
      </c>
      <c r="O5453">
        <v>9.1947579628990098E-2</v>
      </c>
      <c r="P5453">
        <v>0.16946154150488044</v>
      </c>
      <c r="Q5453">
        <v>9.0685717968676402E-2</v>
      </c>
      <c r="R5453">
        <v>0.27022663296617833</v>
      </c>
      <c r="S5453">
        <v>1.8888400461563822E-3</v>
      </c>
      <c r="T5453">
        <v>0</v>
      </c>
      <c r="U5453">
        <v>0</v>
      </c>
      <c r="V5453">
        <v>6.1030595813204506E-4</v>
      </c>
      <c r="W5453">
        <v>4.9023630280707756E-3</v>
      </c>
      <c r="X5453">
        <v>1.8915534571922537E-6</v>
      </c>
      <c r="Y5453">
        <v>1</v>
      </c>
      <c r="Z5453">
        <v>0.98191239869213909</v>
      </c>
      <c r="AA5453">
        <v>0</v>
      </c>
      <c r="AB5453">
        <f t="shared" si="600"/>
        <v>0</v>
      </c>
      <c r="AC5453">
        <f t="shared" si="601"/>
        <v>0.42942583563122849</v>
      </c>
      <c r="AD5453">
        <f t="shared" si="602"/>
        <v>0.42942583563122849</v>
      </c>
      <c r="AE5453">
        <f t="shared" si="603"/>
        <v>0.18440654830757888</v>
      </c>
      <c r="AF5453">
        <f t="shared" si="604"/>
        <v>0.42942583563122849</v>
      </c>
      <c r="AG5453">
        <f t="shared" si="605"/>
        <v>0</v>
      </c>
      <c r="AH5453" t="b">
        <f t="shared" si="606"/>
        <v>1</v>
      </c>
    </row>
    <row r="5454" spans="1:34" x14ac:dyDescent="0.25">
      <c r="A5454">
        <v>22406</v>
      </c>
      <c r="B5454">
        <v>0.22222222222222221</v>
      </c>
      <c r="C5454">
        <v>1</v>
      </c>
      <c r="D5454">
        <v>0.33333333333333331</v>
      </c>
      <c r="E5454">
        <v>0.66666666666666663</v>
      </c>
      <c r="F5454">
        <v>0.10344827586206896</v>
      </c>
      <c r="G5454">
        <v>0.2</v>
      </c>
      <c r="H5454">
        <v>0.2</v>
      </c>
      <c r="I5454">
        <v>0.2</v>
      </c>
      <c r="J5454">
        <v>0.2</v>
      </c>
      <c r="K5454">
        <v>0.2</v>
      </c>
      <c r="L5454">
        <v>0.2</v>
      </c>
      <c r="M5454">
        <v>0.30141820437469197</v>
      </c>
      <c r="N5454">
        <v>0.22191252225474231</v>
      </c>
      <c r="O5454">
        <v>0.15627558194375279</v>
      </c>
      <c r="P5454">
        <v>0.2625336053791214</v>
      </c>
      <c r="Q5454">
        <v>0.15769579724443608</v>
      </c>
      <c r="R5454">
        <v>0.32178330811432243</v>
      </c>
      <c r="S5454">
        <v>1.1447515431250801E-2</v>
      </c>
      <c r="T5454">
        <v>5.9373291162463726E-3</v>
      </c>
      <c r="U5454">
        <v>4.4640864247131821E-3</v>
      </c>
      <c r="V5454">
        <v>4.830917874396135E-3</v>
      </c>
      <c r="W5454">
        <v>1.1722532348328015E-2</v>
      </c>
      <c r="X5454">
        <v>9.4577672859612692E-3</v>
      </c>
      <c r="Y5454">
        <v>1</v>
      </c>
      <c r="Z5454">
        <v>0.98193992225173932</v>
      </c>
      <c r="AA5454">
        <v>0</v>
      </c>
      <c r="AB5454">
        <f t="shared" si="600"/>
        <v>0</v>
      </c>
      <c r="AC5454">
        <f t="shared" si="601"/>
        <v>0.12984144911730791</v>
      </c>
      <c r="AD5454">
        <f t="shared" si="602"/>
        <v>0.12984144911730791</v>
      </c>
      <c r="AE5454">
        <f t="shared" si="603"/>
        <v>1.6858801908882459E-2</v>
      </c>
      <c r="AF5454">
        <f t="shared" si="604"/>
        <v>0.12984144911730791</v>
      </c>
      <c r="AG5454">
        <f t="shared" si="605"/>
        <v>0</v>
      </c>
      <c r="AH5454" t="b">
        <f t="shared" si="606"/>
        <v>1</v>
      </c>
    </row>
    <row r="5455" spans="1:34" x14ac:dyDescent="0.25">
      <c r="A5455">
        <v>4177</v>
      </c>
      <c r="B5455">
        <v>0.25252525252525254</v>
      </c>
      <c r="C5455">
        <v>0</v>
      </c>
      <c r="D5455">
        <v>0.16666666666666666</v>
      </c>
      <c r="E5455">
        <v>0.66666666666666663</v>
      </c>
      <c r="F5455">
        <v>0.22413793103448276</v>
      </c>
      <c r="G5455">
        <v>0.2</v>
      </c>
      <c r="H5455">
        <v>0.2</v>
      </c>
      <c r="I5455">
        <v>0.2</v>
      </c>
      <c r="J5455">
        <v>0.2</v>
      </c>
      <c r="K5455">
        <v>0.2</v>
      </c>
      <c r="L5455">
        <v>0.2</v>
      </c>
      <c r="M5455">
        <v>0.22375277743119801</v>
      </c>
      <c r="N5455">
        <v>0.15815292282112312</v>
      </c>
      <c r="O5455">
        <v>0.14970299552036315</v>
      </c>
      <c r="P5455">
        <v>0.29823019519850485</v>
      </c>
      <c r="Q5455">
        <v>0.23914407960297668</v>
      </c>
      <c r="R5455">
        <v>0.37296880655545711</v>
      </c>
      <c r="S5455">
        <v>1.7171273146876203E-2</v>
      </c>
      <c r="T5455">
        <v>1.1924531797069215E-2</v>
      </c>
      <c r="U5455">
        <v>5.5833444935493949E-2</v>
      </c>
      <c r="V5455">
        <v>3.2429951690821253E-2</v>
      </c>
      <c r="W5455">
        <v>3.5512239496024889E-2</v>
      </c>
      <c r="X5455">
        <v>2.2745930322736852E-2</v>
      </c>
      <c r="Y5455">
        <v>1</v>
      </c>
      <c r="Z5455">
        <v>0.98194223547896053</v>
      </c>
      <c r="AA5455">
        <v>0</v>
      </c>
      <c r="AB5455">
        <f t="shared" si="600"/>
        <v>0</v>
      </c>
      <c r="AC5455">
        <f t="shared" si="601"/>
        <v>0.20631171595844655</v>
      </c>
      <c r="AD5455">
        <f t="shared" si="602"/>
        <v>0.20631171595844655</v>
      </c>
      <c r="AE5455">
        <f t="shared" si="603"/>
        <v>4.2564524141718726E-2</v>
      </c>
      <c r="AF5455">
        <f t="shared" si="604"/>
        <v>0.20631171595844655</v>
      </c>
      <c r="AG5455">
        <f t="shared" si="605"/>
        <v>0</v>
      </c>
      <c r="AH5455" t="b">
        <f t="shared" si="606"/>
        <v>1</v>
      </c>
    </row>
    <row r="5456" spans="1:34" x14ac:dyDescent="0.25">
      <c r="A5456">
        <v>15548</v>
      </c>
      <c r="B5456">
        <v>2.0202020202020204E-2</v>
      </c>
      <c r="C5456">
        <v>0</v>
      </c>
      <c r="D5456">
        <v>0.33333333333333331</v>
      </c>
      <c r="E5456">
        <v>0.66666666666666663</v>
      </c>
      <c r="F5456">
        <v>0.15517241379310345</v>
      </c>
      <c r="G5456">
        <v>0.2</v>
      </c>
      <c r="H5456">
        <v>0.2</v>
      </c>
      <c r="I5456">
        <v>0.2</v>
      </c>
      <c r="J5456">
        <v>0.2</v>
      </c>
      <c r="K5456">
        <v>0.2</v>
      </c>
      <c r="L5456">
        <v>0.2</v>
      </c>
      <c r="M5456">
        <v>0.15274699117150742</v>
      </c>
      <c r="N5456">
        <v>7.3862018699677706E-2</v>
      </c>
      <c r="O5456">
        <v>9.1919029424828685E-2</v>
      </c>
      <c r="P5456">
        <v>0.16933248931315975</v>
      </c>
      <c r="Q5456">
        <v>9.0524092592500785E-2</v>
      </c>
      <c r="R5456">
        <v>0.264060335042693</v>
      </c>
      <c r="S5456">
        <v>1.4778742421744785E-3</v>
      </c>
      <c r="T5456">
        <v>1.4202091246061325E-3</v>
      </c>
      <c r="U5456">
        <v>1.1160216061782955E-3</v>
      </c>
      <c r="V5456">
        <v>3.2045088566827695E-4</v>
      </c>
      <c r="W5456">
        <v>1.8756051757324823E-4</v>
      </c>
      <c r="X5456">
        <v>1.7950842308754487E-3</v>
      </c>
      <c r="Y5456">
        <v>1</v>
      </c>
      <c r="Z5456">
        <v>0.98194809534774319</v>
      </c>
      <c r="AA5456">
        <v>0</v>
      </c>
      <c r="AB5456">
        <f t="shared" si="600"/>
        <v>0</v>
      </c>
      <c r="AC5456">
        <f t="shared" si="601"/>
        <v>0.25820062175624409</v>
      </c>
      <c r="AD5456">
        <f t="shared" si="602"/>
        <v>0.25820062175624409</v>
      </c>
      <c r="AE5456">
        <f t="shared" si="603"/>
        <v>6.6667561075311021E-2</v>
      </c>
      <c r="AF5456">
        <f t="shared" si="604"/>
        <v>0.25820062175624409</v>
      </c>
      <c r="AG5456">
        <f t="shared" si="605"/>
        <v>0</v>
      </c>
      <c r="AH5456" t="b">
        <f t="shared" si="606"/>
        <v>1</v>
      </c>
    </row>
    <row r="5457" spans="1:34" x14ac:dyDescent="0.25">
      <c r="A5457">
        <v>15458</v>
      </c>
      <c r="B5457">
        <v>7.0707070707070704E-2</v>
      </c>
      <c r="C5457">
        <v>0</v>
      </c>
      <c r="D5457">
        <v>0.5</v>
      </c>
      <c r="E5457">
        <v>0.33333333333333331</v>
      </c>
      <c r="F5457">
        <v>0.17241379310344829</v>
      </c>
      <c r="G5457">
        <v>0.3</v>
      </c>
      <c r="H5457">
        <v>0</v>
      </c>
      <c r="I5457">
        <v>0</v>
      </c>
      <c r="J5457">
        <v>0</v>
      </c>
      <c r="K5457">
        <v>0</v>
      </c>
      <c r="L5457">
        <v>0</v>
      </c>
      <c r="M5457">
        <v>0.1465191741196063</v>
      </c>
      <c r="N5457">
        <v>6.6220432985229311E-2</v>
      </c>
      <c r="O5457">
        <v>8.6344602062313022E-2</v>
      </c>
      <c r="P5457">
        <v>0.16013775614976083</v>
      </c>
      <c r="Q5457">
        <v>8.0648088011462518E-2</v>
      </c>
      <c r="R5457">
        <v>0.26097872304454045</v>
      </c>
      <c r="S5457">
        <v>0</v>
      </c>
      <c r="T5457">
        <v>0</v>
      </c>
      <c r="U5457">
        <v>0</v>
      </c>
      <c r="V5457">
        <v>0</v>
      </c>
      <c r="W5457">
        <v>0</v>
      </c>
      <c r="X5457">
        <v>0</v>
      </c>
      <c r="Y5457">
        <v>1</v>
      </c>
      <c r="Z5457">
        <v>0.98195021098829005</v>
      </c>
      <c r="AA5457">
        <v>0</v>
      </c>
      <c r="AB5457">
        <f t="shared" si="600"/>
        <v>0</v>
      </c>
      <c r="AC5457">
        <f t="shared" si="601"/>
        <v>0.28000420421154293</v>
      </c>
      <c r="AD5457">
        <f t="shared" si="602"/>
        <v>0.28000420421154293</v>
      </c>
      <c r="AE5457">
        <f t="shared" si="603"/>
        <v>7.8402354376139433E-2</v>
      </c>
      <c r="AF5457">
        <f t="shared" si="604"/>
        <v>0.28000420421154293</v>
      </c>
      <c r="AG5457">
        <f t="shared" si="605"/>
        <v>0</v>
      </c>
      <c r="AH5457" t="b">
        <f t="shared" si="606"/>
        <v>1</v>
      </c>
    </row>
    <row r="5458" spans="1:34" x14ac:dyDescent="0.25">
      <c r="A5458">
        <v>14310</v>
      </c>
      <c r="B5458">
        <v>4.0404040404040407E-2</v>
      </c>
      <c r="C5458">
        <v>1</v>
      </c>
      <c r="D5458">
        <v>0.16666666666666666</v>
      </c>
      <c r="E5458">
        <v>0.66666666666666663</v>
      </c>
      <c r="F5458">
        <v>1.7241379310344827E-2</v>
      </c>
      <c r="G5458">
        <v>0.1</v>
      </c>
      <c r="H5458">
        <v>0.2</v>
      </c>
      <c r="I5458">
        <v>0.2</v>
      </c>
      <c r="J5458">
        <v>0.2</v>
      </c>
      <c r="K5458">
        <v>0.2</v>
      </c>
      <c r="L5458">
        <v>0.2</v>
      </c>
      <c r="M5458">
        <v>0.18643365888233779</v>
      </c>
      <c r="N5458">
        <v>9.5276869872868E-2</v>
      </c>
      <c r="O5458">
        <v>9.8601424325762216E-2</v>
      </c>
      <c r="P5458">
        <v>0.17764646481773497</v>
      </c>
      <c r="Q5458">
        <v>0.10079275759664057</v>
      </c>
      <c r="R5458">
        <v>0.27501965392190841</v>
      </c>
      <c r="S5458">
        <v>2.2895030862501602E-3</v>
      </c>
      <c r="T5458">
        <v>1.1874658232492747E-3</v>
      </c>
      <c r="U5458">
        <v>1.1160216061782955E-3</v>
      </c>
      <c r="V5458">
        <v>3.2206119162640902E-3</v>
      </c>
      <c r="W5458">
        <v>2.344506469665603E-3</v>
      </c>
      <c r="X5458">
        <v>5.5800826987171485E-3</v>
      </c>
      <c r="Y5458">
        <v>1</v>
      </c>
      <c r="Z5458">
        <v>0.98196914496198717</v>
      </c>
      <c r="AA5458">
        <v>1</v>
      </c>
      <c r="AB5458">
        <f t="shared" si="600"/>
        <v>1</v>
      </c>
      <c r="AC5458">
        <f t="shared" si="601"/>
        <v>0.12872404269032431</v>
      </c>
      <c r="AD5458">
        <f t="shared" si="602"/>
        <v>-0.87127595730967566</v>
      </c>
      <c r="AE5458">
        <f t="shared" si="603"/>
        <v>0.75912179378589173</v>
      </c>
      <c r="AF5458">
        <f t="shared" si="604"/>
        <v>0.87127595730967566</v>
      </c>
      <c r="AG5458">
        <f t="shared" si="605"/>
        <v>0</v>
      </c>
      <c r="AH5458" t="b">
        <f t="shared" si="606"/>
        <v>0</v>
      </c>
    </row>
    <row r="5459" spans="1:34" x14ac:dyDescent="0.25">
      <c r="A5459">
        <v>5145</v>
      </c>
      <c r="B5459">
        <v>4.0404040404040407E-2</v>
      </c>
      <c r="C5459">
        <v>0</v>
      </c>
      <c r="D5459">
        <v>0.16666666666666666</v>
      </c>
      <c r="E5459">
        <v>0.66666666666666663</v>
      </c>
      <c r="F5459">
        <v>3.4482758620689655E-2</v>
      </c>
      <c r="G5459">
        <v>0.1</v>
      </c>
      <c r="H5459">
        <v>0.1</v>
      </c>
      <c r="I5459">
        <v>0.1</v>
      </c>
      <c r="J5459">
        <v>0</v>
      </c>
      <c r="K5459">
        <v>0</v>
      </c>
      <c r="L5459">
        <v>0</v>
      </c>
      <c r="M5459">
        <v>0.14922957531738595</v>
      </c>
      <c r="N5459">
        <v>6.9660665003966948E-2</v>
      </c>
      <c r="O5459">
        <v>8.6344602062313022E-2</v>
      </c>
      <c r="P5459">
        <v>0.16013775614976083</v>
      </c>
      <c r="Q5459">
        <v>8.0648088011462518E-2</v>
      </c>
      <c r="R5459">
        <v>0.26097872304454045</v>
      </c>
      <c r="S5459">
        <v>4.1497243438284159E-3</v>
      </c>
      <c r="T5459">
        <v>0</v>
      </c>
      <c r="U5459">
        <v>0</v>
      </c>
      <c r="V5459">
        <v>0</v>
      </c>
      <c r="W5459">
        <v>0</v>
      </c>
      <c r="X5459">
        <v>0</v>
      </c>
      <c r="Y5459">
        <v>1</v>
      </c>
      <c r="Z5459">
        <v>0.98197519132289479</v>
      </c>
      <c r="AA5459">
        <v>1</v>
      </c>
      <c r="AB5459">
        <f t="shared" si="600"/>
        <v>1</v>
      </c>
      <c r="AC5459">
        <f t="shared" si="601"/>
        <v>0.11831359541339059</v>
      </c>
      <c r="AD5459">
        <f t="shared" si="602"/>
        <v>-0.88168640458660941</v>
      </c>
      <c r="AE5459">
        <f t="shared" si="603"/>
        <v>0.77737091603286235</v>
      </c>
      <c r="AF5459">
        <f t="shared" si="604"/>
        <v>0.88168640458660941</v>
      </c>
      <c r="AG5459">
        <f t="shared" si="605"/>
        <v>0</v>
      </c>
      <c r="AH5459" t="b">
        <f t="shared" si="606"/>
        <v>0</v>
      </c>
    </row>
    <row r="5460" spans="1:34" x14ac:dyDescent="0.25">
      <c r="A5460">
        <v>13358</v>
      </c>
      <c r="B5460">
        <v>9.0909090909090912E-2</v>
      </c>
      <c r="C5460">
        <v>1</v>
      </c>
      <c r="D5460">
        <v>0.16666666666666666</v>
      </c>
      <c r="E5460">
        <v>0.66666666666666663</v>
      </c>
      <c r="F5460">
        <v>6.8965517241379309E-2</v>
      </c>
      <c r="G5460">
        <v>0.3</v>
      </c>
      <c r="H5460">
        <v>0.1</v>
      </c>
      <c r="I5460">
        <v>0.1</v>
      </c>
      <c r="J5460">
        <v>0.1</v>
      </c>
      <c r="K5460">
        <v>0.1</v>
      </c>
      <c r="L5460">
        <v>0</v>
      </c>
      <c r="M5460">
        <v>0.1465191741196063</v>
      </c>
      <c r="N5460">
        <v>6.9516412516560572E-2</v>
      </c>
      <c r="O5460">
        <v>8.6344602062313022E-2</v>
      </c>
      <c r="P5460">
        <v>0.16109104679225233</v>
      </c>
      <c r="Q5460">
        <v>8.0648088011462518E-2</v>
      </c>
      <c r="R5460">
        <v>0.26097872304454045</v>
      </c>
      <c r="S5460">
        <v>3.9757221092734029E-3</v>
      </c>
      <c r="T5460">
        <v>0</v>
      </c>
      <c r="U5460">
        <v>1.1294138654524351E-3</v>
      </c>
      <c r="V5460">
        <v>0</v>
      </c>
      <c r="W5460">
        <v>0</v>
      </c>
      <c r="X5460">
        <v>0</v>
      </c>
      <c r="Y5460">
        <v>1</v>
      </c>
      <c r="Z5460">
        <v>0.98199780162862371</v>
      </c>
      <c r="AA5460">
        <v>0</v>
      </c>
      <c r="AB5460">
        <f t="shared" si="600"/>
        <v>0</v>
      </c>
      <c r="AC5460">
        <f t="shared" si="601"/>
        <v>0.3017827843906245</v>
      </c>
      <c r="AD5460">
        <f t="shared" si="602"/>
        <v>0.3017827843906245</v>
      </c>
      <c r="AE5460">
        <f t="shared" si="603"/>
        <v>9.1072848954558153E-2</v>
      </c>
      <c r="AF5460">
        <f t="shared" si="604"/>
        <v>0.3017827843906245</v>
      </c>
      <c r="AG5460">
        <f t="shared" si="605"/>
        <v>0</v>
      </c>
      <c r="AH5460" t="b">
        <f t="shared" si="606"/>
        <v>1</v>
      </c>
    </row>
    <row r="5461" spans="1:34" x14ac:dyDescent="0.25">
      <c r="A5461">
        <v>12783</v>
      </c>
      <c r="B5461">
        <v>0.12121212121212122</v>
      </c>
      <c r="C5461">
        <v>1</v>
      </c>
      <c r="D5461">
        <v>0.33333333333333331</v>
      </c>
      <c r="E5461">
        <v>0.33333333333333331</v>
      </c>
      <c r="F5461">
        <v>0.13793103448275862</v>
      </c>
      <c r="G5461">
        <v>0.2</v>
      </c>
      <c r="H5461">
        <v>0.2</v>
      </c>
      <c r="I5461">
        <v>0.2</v>
      </c>
      <c r="J5461">
        <v>0.2</v>
      </c>
      <c r="K5461">
        <v>0.2</v>
      </c>
      <c r="L5461">
        <v>0.2</v>
      </c>
      <c r="M5461">
        <v>0.26351329229239062</v>
      </c>
      <c r="N5461">
        <v>0.19183492960099002</v>
      </c>
      <c r="O5461">
        <v>0.15711836200890217</v>
      </c>
      <c r="P5461">
        <v>0.25601788267742792</v>
      </c>
      <c r="Q5461">
        <v>0.18163816738637883</v>
      </c>
      <c r="R5461">
        <v>0.3372858913658765</v>
      </c>
      <c r="S5461">
        <v>6.2961334871879408E-3</v>
      </c>
      <c r="T5461">
        <v>3.5053991102318586E-3</v>
      </c>
      <c r="U5461">
        <v>5.3401633855631441E-3</v>
      </c>
      <c r="V5461">
        <v>6.1980676328502416E-3</v>
      </c>
      <c r="W5461">
        <v>1.0071999793683431E-2</v>
      </c>
      <c r="X5461">
        <v>5.9375863021264843E-3</v>
      </c>
      <c r="Y5461">
        <v>1</v>
      </c>
      <c r="Z5461">
        <v>0.98200723604124196</v>
      </c>
      <c r="AA5461">
        <v>0</v>
      </c>
      <c r="AB5461">
        <f t="shared" si="600"/>
        <v>0</v>
      </c>
      <c r="AC5461">
        <f t="shared" si="601"/>
        <v>0.19476311315954214</v>
      </c>
      <c r="AD5461">
        <f t="shared" si="602"/>
        <v>0.19476311315954214</v>
      </c>
      <c r="AE5461">
        <f t="shared" si="603"/>
        <v>3.7932670247596618E-2</v>
      </c>
      <c r="AF5461">
        <f t="shared" si="604"/>
        <v>0.19476311315954214</v>
      </c>
      <c r="AG5461">
        <f t="shared" si="605"/>
        <v>0</v>
      </c>
      <c r="AH5461" t="b">
        <f t="shared" si="606"/>
        <v>1</v>
      </c>
    </row>
    <row r="5462" spans="1:34" x14ac:dyDescent="0.25">
      <c r="A5462">
        <v>26190</v>
      </c>
      <c r="B5462">
        <v>0.24242424242424243</v>
      </c>
      <c r="C5462">
        <v>1</v>
      </c>
      <c r="D5462">
        <v>0.16666666666666666</v>
      </c>
      <c r="E5462">
        <v>0.66666666666666663</v>
      </c>
      <c r="F5462">
        <v>0.27586206896551724</v>
      </c>
      <c r="G5462">
        <v>0.1</v>
      </c>
      <c r="H5462">
        <v>0.1</v>
      </c>
      <c r="I5462">
        <v>0.1</v>
      </c>
      <c r="J5462">
        <v>0.1</v>
      </c>
      <c r="K5462">
        <v>0.1</v>
      </c>
      <c r="L5462">
        <v>0.1</v>
      </c>
      <c r="M5462">
        <v>0.14766155999826563</v>
      </c>
      <c r="N5462">
        <v>6.7540533050902143E-2</v>
      </c>
      <c r="O5462">
        <v>8.8265152334555688E-2</v>
      </c>
      <c r="P5462">
        <v>0.16858078384605674</v>
      </c>
      <c r="Q5462">
        <v>8.0648088011462518E-2</v>
      </c>
      <c r="R5462">
        <v>0.272244666159981</v>
      </c>
      <c r="S5462">
        <v>1.5923493964869865E-3</v>
      </c>
      <c r="T5462">
        <v>2.0768777248629812E-3</v>
      </c>
      <c r="U5462">
        <v>1.0002901656176063E-2</v>
      </c>
      <c r="V5462">
        <v>0</v>
      </c>
      <c r="W5462">
        <v>3.4370464845297738E-2</v>
      </c>
      <c r="X5462">
        <v>0.11885008682230369</v>
      </c>
      <c r="Y5462">
        <v>1</v>
      </c>
      <c r="Z5462">
        <v>0.98201478573979373</v>
      </c>
      <c r="AA5462">
        <v>0</v>
      </c>
      <c r="AB5462">
        <f t="shared" si="600"/>
        <v>0</v>
      </c>
      <c r="AC5462">
        <f t="shared" si="601"/>
        <v>0.1049849125550214</v>
      </c>
      <c r="AD5462">
        <f t="shared" si="602"/>
        <v>0.1049849125550214</v>
      </c>
      <c r="AE5462">
        <f t="shared" si="603"/>
        <v>1.1021831864185492E-2</v>
      </c>
      <c r="AF5462">
        <f t="shared" si="604"/>
        <v>0.1049849125550214</v>
      </c>
      <c r="AG5462">
        <f t="shared" si="605"/>
        <v>0</v>
      </c>
      <c r="AH5462" t="b">
        <f t="shared" si="606"/>
        <v>1</v>
      </c>
    </row>
    <row r="5463" spans="1:34" x14ac:dyDescent="0.25">
      <c r="A5463">
        <v>14205</v>
      </c>
      <c r="B5463">
        <v>2.0202020202020204E-2</v>
      </c>
      <c r="C5463">
        <v>1</v>
      </c>
      <c r="D5463">
        <v>0.16666666666666666</v>
      </c>
      <c r="E5463">
        <v>0.66666666666666663</v>
      </c>
      <c r="F5463">
        <v>5.1724137931034482E-2</v>
      </c>
      <c r="G5463">
        <v>0.2</v>
      </c>
      <c r="H5463">
        <v>0.1</v>
      </c>
      <c r="I5463">
        <v>0.4</v>
      </c>
      <c r="J5463">
        <v>0.1</v>
      </c>
      <c r="K5463">
        <v>0.2</v>
      </c>
      <c r="L5463">
        <v>0.2</v>
      </c>
      <c r="M5463">
        <v>0.14906764145542262</v>
      </c>
      <c r="N5463">
        <v>6.9337994966347419E-2</v>
      </c>
      <c r="O5463">
        <v>8.7596418706313378E-2</v>
      </c>
      <c r="P5463">
        <v>0.16037136887637932</v>
      </c>
      <c r="Q5463">
        <v>8.0893996559263465E-2</v>
      </c>
      <c r="R5463">
        <v>0.26086345077528283</v>
      </c>
      <c r="S5463">
        <v>3.7605088191658884E-3</v>
      </c>
      <c r="T5463">
        <v>0</v>
      </c>
      <c r="U5463">
        <v>2.7677335833221732E-4</v>
      </c>
      <c r="V5463">
        <v>0</v>
      </c>
      <c r="W5463">
        <v>0</v>
      </c>
      <c r="X5463">
        <v>0</v>
      </c>
      <c r="Y5463">
        <v>1</v>
      </c>
      <c r="Z5463">
        <v>0.98203849469002136</v>
      </c>
      <c r="AA5463">
        <v>1</v>
      </c>
      <c r="AB5463">
        <f t="shared" si="600"/>
        <v>1</v>
      </c>
      <c r="AC5463">
        <f t="shared" si="601"/>
        <v>0.25771720820575339</v>
      </c>
      <c r="AD5463">
        <f t="shared" si="602"/>
        <v>-0.74228279179424661</v>
      </c>
      <c r="AE5463">
        <f t="shared" si="603"/>
        <v>0.55098374299386088</v>
      </c>
      <c r="AF5463">
        <f t="shared" si="604"/>
        <v>0.74228279179424661</v>
      </c>
      <c r="AG5463">
        <f t="shared" si="605"/>
        <v>0</v>
      </c>
      <c r="AH5463" t="b">
        <f t="shared" si="606"/>
        <v>0</v>
      </c>
    </row>
    <row r="5464" spans="1:34" x14ac:dyDescent="0.25">
      <c r="A5464">
        <v>28022</v>
      </c>
      <c r="B5464">
        <v>0.39393939393939392</v>
      </c>
      <c r="C5464">
        <v>1</v>
      </c>
      <c r="D5464">
        <v>0.16666666666666666</v>
      </c>
      <c r="E5464">
        <v>0.66666666666666663</v>
      </c>
      <c r="F5464">
        <v>0.13793103448275862</v>
      </c>
      <c r="G5464">
        <v>0.1</v>
      </c>
      <c r="H5464">
        <v>0.1</v>
      </c>
      <c r="I5464">
        <v>0.2</v>
      </c>
      <c r="J5464">
        <v>0.2</v>
      </c>
      <c r="K5464">
        <v>0.2</v>
      </c>
      <c r="L5464">
        <v>0.2</v>
      </c>
      <c r="M5464">
        <v>0.15144532608435957</v>
      </c>
      <c r="N5464">
        <v>7.8568256101310796E-2</v>
      </c>
      <c r="O5464">
        <v>9.8640955377678016E-2</v>
      </c>
      <c r="P5464">
        <v>0.18496758623418169</v>
      </c>
      <c r="Q5464">
        <v>0.12192403607319746</v>
      </c>
      <c r="R5464">
        <v>0.27381928535803951</v>
      </c>
      <c r="S5464">
        <v>1.4894362327600417E-2</v>
      </c>
      <c r="T5464">
        <v>5.9379228491579974E-3</v>
      </c>
      <c r="U5464">
        <v>5.6057765278335787E-3</v>
      </c>
      <c r="V5464">
        <v>3.2447665056360708E-2</v>
      </c>
      <c r="W5464">
        <v>1.1914781878840595E-2</v>
      </c>
      <c r="X5464">
        <v>7.8196819920327773E-3</v>
      </c>
      <c r="Y5464">
        <v>1</v>
      </c>
      <c r="Z5464">
        <v>0.98206533885034475</v>
      </c>
      <c r="AA5464">
        <v>0</v>
      </c>
      <c r="AB5464">
        <f t="shared" si="600"/>
        <v>0</v>
      </c>
      <c r="AC5464">
        <f t="shared" si="601"/>
        <v>9.5537907743887068E-2</v>
      </c>
      <c r="AD5464">
        <f t="shared" si="602"/>
        <v>9.5537907743887068E-2</v>
      </c>
      <c r="AE5464">
        <f t="shared" si="603"/>
        <v>9.1274918160794763E-3</v>
      </c>
      <c r="AF5464">
        <f t="shared" si="604"/>
        <v>9.5537907743887068E-2</v>
      </c>
      <c r="AG5464">
        <f t="shared" si="605"/>
        <v>0</v>
      </c>
      <c r="AH5464" t="b">
        <f t="shared" si="606"/>
        <v>1</v>
      </c>
    </row>
    <row r="5465" spans="1:34" x14ac:dyDescent="0.25">
      <c r="A5465">
        <v>141</v>
      </c>
      <c r="B5465">
        <v>0.23232323232323232</v>
      </c>
      <c r="C5465">
        <v>0</v>
      </c>
      <c r="D5465">
        <v>0.16666666666666666</v>
      </c>
      <c r="E5465">
        <v>0.66666666666666663</v>
      </c>
      <c r="F5465">
        <v>0.44827586206896552</v>
      </c>
      <c r="G5465">
        <v>0.3</v>
      </c>
      <c r="H5465">
        <v>0</v>
      </c>
      <c r="I5465">
        <v>0</v>
      </c>
      <c r="J5465">
        <v>0</v>
      </c>
      <c r="K5465">
        <v>0</v>
      </c>
      <c r="L5465">
        <v>0</v>
      </c>
      <c r="M5465">
        <v>0.1465191741196063</v>
      </c>
      <c r="N5465">
        <v>6.6220432985229311E-2</v>
      </c>
      <c r="O5465">
        <v>8.6344602062313022E-2</v>
      </c>
      <c r="P5465">
        <v>0.16013775614976083</v>
      </c>
      <c r="Q5465">
        <v>8.0648088011462518E-2</v>
      </c>
      <c r="R5465">
        <v>0.26097872304454045</v>
      </c>
      <c r="S5465">
        <v>0</v>
      </c>
      <c r="T5465">
        <v>0</v>
      </c>
      <c r="U5465">
        <v>0</v>
      </c>
      <c r="V5465">
        <v>0</v>
      </c>
      <c r="W5465">
        <v>0</v>
      </c>
      <c r="X5465">
        <v>0</v>
      </c>
      <c r="Y5465">
        <v>1</v>
      </c>
      <c r="Z5465">
        <v>0.98209180180156741</v>
      </c>
      <c r="AA5465">
        <v>1</v>
      </c>
      <c r="AB5465">
        <f t="shared" si="600"/>
        <v>1</v>
      </c>
      <c r="AC5465">
        <f t="shared" si="601"/>
        <v>0.29419181157345214</v>
      </c>
      <c r="AD5465">
        <f t="shared" si="602"/>
        <v>-0.70580818842654791</v>
      </c>
      <c r="AE5465">
        <f t="shared" si="603"/>
        <v>0.49816519884996535</v>
      </c>
      <c r="AF5465">
        <f t="shared" si="604"/>
        <v>0.70580818842654791</v>
      </c>
      <c r="AG5465">
        <f t="shared" si="605"/>
        <v>0</v>
      </c>
      <c r="AH5465" t="b">
        <f t="shared" si="606"/>
        <v>0</v>
      </c>
    </row>
    <row r="5466" spans="1:34" x14ac:dyDescent="0.25">
      <c r="A5466">
        <v>28726</v>
      </c>
      <c r="B5466">
        <v>0.19191919191919191</v>
      </c>
      <c r="C5466">
        <v>1</v>
      </c>
      <c r="D5466">
        <v>0.16666666666666666</v>
      </c>
      <c r="E5466">
        <v>0.33333333333333331</v>
      </c>
      <c r="F5466">
        <v>0.27586206896551724</v>
      </c>
      <c r="G5466">
        <v>0.1</v>
      </c>
      <c r="H5466">
        <v>0.1</v>
      </c>
      <c r="I5466">
        <v>0.2</v>
      </c>
      <c r="J5466">
        <v>0.1</v>
      </c>
      <c r="K5466">
        <v>0.2</v>
      </c>
      <c r="L5466">
        <v>0.2</v>
      </c>
      <c r="M5466">
        <v>0.14774208448700149</v>
      </c>
      <c r="N5466">
        <v>8.8942097810778692E-2</v>
      </c>
      <c r="O5466">
        <v>9.630587810270716E-2</v>
      </c>
      <c r="P5466">
        <v>0.17122494079612957</v>
      </c>
      <c r="Q5466">
        <v>0.10261624880392264</v>
      </c>
      <c r="R5466">
        <v>0.27114957960203401</v>
      </c>
      <c r="S5466">
        <v>2.7467168525743171E-2</v>
      </c>
      <c r="T5466">
        <v>6.0038272023483323E-3</v>
      </c>
      <c r="U5466">
        <v>1.3135574304718539E-2</v>
      </c>
      <c r="V5466">
        <v>1.9573268921095007E-2</v>
      </c>
      <c r="W5466">
        <v>7.0335194089968089E-3</v>
      </c>
      <c r="X5466">
        <v>5.6888470225057032E-2</v>
      </c>
      <c r="Y5466">
        <v>1</v>
      </c>
      <c r="Z5466">
        <v>0.98211061927414667</v>
      </c>
      <c r="AA5466">
        <v>0</v>
      </c>
      <c r="AB5466">
        <f t="shared" si="600"/>
        <v>0</v>
      </c>
      <c r="AC5466">
        <f t="shared" si="601"/>
        <v>0.14111276361166356</v>
      </c>
      <c r="AD5466">
        <f t="shared" si="602"/>
        <v>0.14111276361166356</v>
      </c>
      <c r="AE5466">
        <f t="shared" si="603"/>
        <v>1.9912812054121237E-2</v>
      </c>
      <c r="AF5466">
        <f t="shared" si="604"/>
        <v>0.14111276361166356</v>
      </c>
      <c r="AG5466">
        <f t="shared" si="605"/>
        <v>0</v>
      </c>
      <c r="AH5466" t="b">
        <f t="shared" si="606"/>
        <v>1</v>
      </c>
    </row>
    <row r="5467" spans="1:34" x14ac:dyDescent="0.25">
      <c r="A5467">
        <v>29367</v>
      </c>
      <c r="B5467">
        <v>1.0101010101010102E-2</v>
      </c>
      <c r="C5467">
        <v>0</v>
      </c>
      <c r="D5467">
        <v>0.33333333333333331</v>
      </c>
      <c r="E5467">
        <v>0.66666666666666663</v>
      </c>
      <c r="F5467">
        <v>8.6206896551724144E-2</v>
      </c>
      <c r="G5467">
        <v>0.5</v>
      </c>
      <c r="H5467">
        <v>0.4</v>
      </c>
      <c r="I5467">
        <v>0.4</v>
      </c>
      <c r="J5467">
        <v>0.4</v>
      </c>
      <c r="K5467">
        <v>0.4</v>
      </c>
      <c r="L5467">
        <v>0.4</v>
      </c>
      <c r="M5467">
        <v>0.14678463946708717</v>
      </c>
      <c r="N5467">
        <v>6.6505141841952414E-2</v>
      </c>
      <c r="O5467">
        <v>8.650931477862886E-2</v>
      </c>
      <c r="P5467">
        <v>0.16042035219002512</v>
      </c>
      <c r="Q5467">
        <v>8.0945558028963666E-2</v>
      </c>
      <c r="R5467">
        <v>0.26120926758305557</v>
      </c>
      <c r="S5467">
        <v>0</v>
      </c>
      <c r="T5467">
        <v>0</v>
      </c>
      <c r="U5467">
        <v>0</v>
      </c>
      <c r="V5467">
        <v>0</v>
      </c>
      <c r="W5467">
        <v>0</v>
      </c>
      <c r="X5467">
        <v>0</v>
      </c>
      <c r="Y5467">
        <v>1</v>
      </c>
      <c r="Z5467">
        <v>0.98212318497995199</v>
      </c>
      <c r="AA5467">
        <v>1</v>
      </c>
      <c r="AB5467">
        <f t="shared" si="600"/>
        <v>1</v>
      </c>
      <c r="AC5467">
        <f t="shared" si="601"/>
        <v>0.62759509589771456</v>
      </c>
      <c r="AD5467">
        <f t="shared" si="602"/>
        <v>-0.37240490410228544</v>
      </c>
      <c r="AE5467">
        <f t="shared" si="603"/>
        <v>0.1386854125994324</v>
      </c>
      <c r="AF5467">
        <f t="shared" si="604"/>
        <v>0.37240490410228544</v>
      </c>
      <c r="AG5467">
        <f t="shared" si="605"/>
        <v>1</v>
      </c>
      <c r="AH5467" t="b">
        <f t="shared" si="606"/>
        <v>1</v>
      </c>
    </row>
    <row r="5468" spans="1:34" x14ac:dyDescent="0.25">
      <c r="A5468">
        <v>7540</v>
      </c>
      <c r="B5468">
        <v>0.35353535353535354</v>
      </c>
      <c r="C5468">
        <v>1</v>
      </c>
      <c r="D5468">
        <v>0.33333333333333331</v>
      </c>
      <c r="E5468">
        <v>0.33333333333333331</v>
      </c>
      <c r="F5468">
        <v>0.36206896551724138</v>
      </c>
      <c r="G5468">
        <v>0.1</v>
      </c>
      <c r="H5468">
        <v>0.1</v>
      </c>
      <c r="I5468">
        <v>0.1</v>
      </c>
      <c r="J5468">
        <v>0.1</v>
      </c>
      <c r="K5468">
        <v>0</v>
      </c>
      <c r="L5468">
        <v>0</v>
      </c>
      <c r="M5468">
        <v>0.18579034785694248</v>
      </c>
      <c r="N5468">
        <v>6.7139093562922553E-2</v>
      </c>
      <c r="O5468">
        <v>8.6888154026155281E-2</v>
      </c>
      <c r="P5468">
        <v>0.1605051310021044</v>
      </c>
      <c r="Q5468">
        <v>8.1034799034214011E-2</v>
      </c>
      <c r="R5468">
        <v>0.26336332205458218</v>
      </c>
      <c r="S5468">
        <v>1.1081194937450777E-3</v>
      </c>
      <c r="T5468">
        <v>5.8779558250839092E-4</v>
      </c>
      <c r="U5468">
        <v>4.3524842640953529E-4</v>
      </c>
      <c r="V5468">
        <v>6.2801932367149754E-4</v>
      </c>
      <c r="W5468">
        <v>7.2750035753723664E-3</v>
      </c>
      <c r="X5468">
        <v>0</v>
      </c>
      <c r="Y5468">
        <v>1</v>
      </c>
      <c r="Z5468">
        <v>0.98214491729241615</v>
      </c>
      <c r="AA5468">
        <v>0</v>
      </c>
      <c r="AB5468">
        <f t="shared" si="600"/>
        <v>0</v>
      </c>
      <c r="AC5468">
        <f t="shared" si="601"/>
        <v>8.0428594812447962E-2</v>
      </c>
      <c r="AD5468">
        <f t="shared" si="602"/>
        <v>8.0428594812447962E-2</v>
      </c>
      <c r="AE5468">
        <f t="shared" si="603"/>
        <v>6.4687588635049314E-3</v>
      </c>
      <c r="AF5468">
        <f t="shared" si="604"/>
        <v>8.0428594812447962E-2</v>
      </c>
      <c r="AG5468">
        <f t="shared" si="605"/>
        <v>0</v>
      </c>
      <c r="AH5468" t="b">
        <f t="shared" si="606"/>
        <v>1</v>
      </c>
    </row>
    <row r="5469" spans="1:34" x14ac:dyDescent="0.25">
      <c r="A5469">
        <v>16304</v>
      </c>
      <c r="B5469">
        <v>0.49494949494949497</v>
      </c>
      <c r="C5469">
        <v>1</v>
      </c>
      <c r="D5469">
        <v>0.16666666666666666</v>
      </c>
      <c r="E5469">
        <v>0.66666666666666663</v>
      </c>
      <c r="F5469">
        <v>0.20689655172413793</v>
      </c>
      <c r="G5469">
        <v>0.2</v>
      </c>
      <c r="H5469">
        <v>0.1</v>
      </c>
      <c r="I5469">
        <v>0.1</v>
      </c>
      <c r="J5469">
        <v>0.1</v>
      </c>
      <c r="K5469">
        <v>0.2</v>
      </c>
      <c r="L5469">
        <v>0.1</v>
      </c>
      <c r="M5469">
        <v>0.17330197302695094</v>
      </c>
      <c r="N5469">
        <v>8.0240446119797901E-2</v>
      </c>
      <c r="O5469">
        <v>9.6298191509279096E-2</v>
      </c>
      <c r="P5469">
        <v>0.17797333423764067</v>
      </c>
      <c r="Q5469">
        <v>0.10215219557662084</v>
      </c>
      <c r="R5469">
        <v>0.27361102679158084</v>
      </c>
      <c r="S5469">
        <v>1.691141454658681E-2</v>
      </c>
      <c r="T5469">
        <v>1.0763783954843049E-2</v>
      </c>
      <c r="U5469">
        <v>2.1138565242623097E-2</v>
      </c>
      <c r="V5469">
        <v>2.6871175523349437E-2</v>
      </c>
      <c r="W5469">
        <v>3.8538997348363184E-2</v>
      </c>
      <c r="X5469">
        <v>7.8499468473478527E-4</v>
      </c>
      <c r="Y5469">
        <v>1</v>
      </c>
      <c r="Z5469">
        <v>0.98216372481868786</v>
      </c>
      <c r="AA5469">
        <v>0</v>
      </c>
      <c r="AB5469">
        <f t="shared" si="600"/>
        <v>0</v>
      </c>
      <c r="AC5469">
        <f t="shared" si="601"/>
        <v>0.14742976093475108</v>
      </c>
      <c r="AD5469">
        <f t="shared" si="602"/>
        <v>0.14742976093475108</v>
      </c>
      <c r="AE5469">
        <f t="shared" si="603"/>
        <v>2.1735534409277855E-2</v>
      </c>
      <c r="AF5469">
        <f t="shared" si="604"/>
        <v>0.14742976093475108</v>
      </c>
      <c r="AG5469">
        <f t="shared" si="605"/>
        <v>0</v>
      </c>
      <c r="AH5469" t="b">
        <f t="shared" si="606"/>
        <v>1</v>
      </c>
    </row>
    <row r="5470" spans="1:34" x14ac:dyDescent="0.25">
      <c r="A5470">
        <v>6299</v>
      </c>
      <c r="B5470">
        <v>8.0808080808080815E-2</v>
      </c>
      <c r="C5470">
        <v>1</v>
      </c>
      <c r="D5470">
        <v>0.33333333333333331</v>
      </c>
      <c r="E5470">
        <v>0.66666666666666663</v>
      </c>
      <c r="F5470">
        <v>3.4482758620689655E-2</v>
      </c>
      <c r="G5470">
        <v>0</v>
      </c>
      <c r="H5470">
        <v>0</v>
      </c>
      <c r="I5470">
        <v>0</v>
      </c>
      <c r="J5470">
        <v>0</v>
      </c>
      <c r="K5470">
        <v>0</v>
      </c>
      <c r="L5470">
        <v>0</v>
      </c>
      <c r="M5470">
        <v>0.14956317677072023</v>
      </c>
      <c r="N5470">
        <v>7.2047474252829063E-2</v>
      </c>
      <c r="O5470">
        <v>8.953563641973851E-2</v>
      </c>
      <c r="P5470">
        <v>0.17328318195605444</v>
      </c>
      <c r="Q5470">
        <v>0.10314376230162468</v>
      </c>
      <c r="R5470">
        <v>0.27298317716502457</v>
      </c>
      <c r="S5470">
        <v>7.0287744747879917E-3</v>
      </c>
      <c r="T5470">
        <v>3.450775682362392E-3</v>
      </c>
      <c r="U5470">
        <v>1.5574081514218116E-2</v>
      </c>
      <c r="V5470">
        <v>3.6533011272141709E-2</v>
      </c>
      <c r="W5470">
        <v>3.6623535562646387E-2</v>
      </c>
      <c r="X5470">
        <v>4.8045457812683247E-3</v>
      </c>
      <c r="Y5470">
        <v>1</v>
      </c>
      <c r="Z5470">
        <v>0.98217434331599085</v>
      </c>
      <c r="AA5470">
        <v>0</v>
      </c>
      <c r="AB5470">
        <f t="shared" si="600"/>
        <v>0</v>
      </c>
      <c r="AC5470">
        <f t="shared" si="601"/>
        <v>-5.4621288871100154E-2</v>
      </c>
      <c r="AD5470">
        <f t="shared" si="602"/>
        <v>-5.4621288871100154E-2</v>
      </c>
      <c r="AE5470">
        <f t="shared" si="603"/>
        <v>2.9834851979401696E-3</v>
      </c>
      <c r="AF5470">
        <f t="shared" si="604"/>
        <v>5.4621288871100154E-2</v>
      </c>
      <c r="AG5470">
        <f t="shared" si="605"/>
        <v>0</v>
      </c>
      <c r="AH5470" t="b">
        <f t="shared" si="606"/>
        <v>1</v>
      </c>
    </row>
    <row r="5471" spans="1:34" x14ac:dyDescent="0.25">
      <c r="A5471">
        <v>9687</v>
      </c>
      <c r="B5471">
        <v>5.0505050505050504E-2</v>
      </c>
      <c r="C5471">
        <v>1</v>
      </c>
      <c r="D5471">
        <v>0.33333333333333331</v>
      </c>
      <c r="E5471">
        <v>0.66666666666666663</v>
      </c>
      <c r="F5471">
        <v>5.1724137931034482E-2</v>
      </c>
      <c r="G5471">
        <v>0.2</v>
      </c>
      <c r="H5471">
        <v>0.2</v>
      </c>
      <c r="I5471">
        <v>0.2</v>
      </c>
      <c r="J5471">
        <v>0.2</v>
      </c>
      <c r="K5471">
        <v>0.2</v>
      </c>
      <c r="L5471">
        <v>0.2</v>
      </c>
      <c r="M5471">
        <v>0.19777610829570361</v>
      </c>
      <c r="N5471">
        <v>0.12144256283524468</v>
      </c>
      <c r="O5471">
        <v>0.11841471697139434</v>
      </c>
      <c r="P5471">
        <v>0.21547288679391025</v>
      </c>
      <c r="Q5471">
        <v>0.14018373731414321</v>
      </c>
      <c r="R5471">
        <v>0.30538236964435433</v>
      </c>
      <c r="S5471">
        <v>2.4039782405626681E-3</v>
      </c>
      <c r="T5471">
        <v>1.7811987348739118E-3</v>
      </c>
      <c r="U5471">
        <v>2.790054015445739E-3</v>
      </c>
      <c r="V5471">
        <v>4.0257648953301124E-3</v>
      </c>
      <c r="W5471">
        <v>5.3923648802308866E-3</v>
      </c>
      <c r="X5471">
        <v>9.4577672859612692E-3</v>
      </c>
      <c r="Y5471">
        <v>1</v>
      </c>
      <c r="Z5471">
        <v>0.98220373676743367</v>
      </c>
      <c r="AA5471">
        <v>0</v>
      </c>
      <c r="AB5471">
        <f t="shared" si="600"/>
        <v>0</v>
      </c>
      <c r="AC5471">
        <f t="shared" si="601"/>
        <v>0.21138636508608191</v>
      </c>
      <c r="AD5471">
        <f t="shared" si="602"/>
        <v>0.21138636508608191</v>
      </c>
      <c r="AE5471">
        <f t="shared" si="603"/>
        <v>4.4684195344306309E-2</v>
      </c>
      <c r="AF5471">
        <f t="shared" si="604"/>
        <v>0.21138636508608191</v>
      </c>
      <c r="AG5471">
        <f t="shared" si="605"/>
        <v>0</v>
      </c>
      <c r="AH5471" t="b">
        <f t="shared" si="606"/>
        <v>1</v>
      </c>
    </row>
    <row r="5472" spans="1:34" x14ac:dyDescent="0.25">
      <c r="A5472">
        <v>16230</v>
      </c>
      <c r="B5472">
        <v>0.19191919191919191</v>
      </c>
      <c r="C5472">
        <v>1</v>
      </c>
      <c r="D5472">
        <v>0.33333333333333331</v>
      </c>
      <c r="E5472">
        <v>0.66666666666666663</v>
      </c>
      <c r="F5472">
        <v>0.34482758620689657</v>
      </c>
      <c r="G5472">
        <v>0</v>
      </c>
      <c r="H5472">
        <v>0.1</v>
      </c>
      <c r="I5472">
        <v>0.1</v>
      </c>
      <c r="J5472">
        <v>0.1</v>
      </c>
      <c r="K5472">
        <v>0.1</v>
      </c>
      <c r="L5472">
        <v>0.2</v>
      </c>
      <c r="M5472">
        <v>0.1598756206358603</v>
      </c>
      <c r="N5472">
        <v>6.7849916675207927E-2</v>
      </c>
      <c r="O5472">
        <v>8.688705594137984E-2</v>
      </c>
      <c r="P5472">
        <v>0.16183804232535093</v>
      </c>
      <c r="Q5472">
        <v>0.15258724547721628</v>
      </c>
      <c r="R5472">
        <v>0.33090134461259679</v>
      </c>
      <c r="S5472">
        <v>1.9769859149770135E-3</v>
      </c>
      <c r="T5472">
        <v>5.8838931542001555E-4</v>
      </c>
      <c r="U5472">
        <v>2.0278112584259629E-3</v>
      </c>
      <c r="V5472">
        <v>0.11728824476650564</v>
      </c>
      <c r="W5472">
        <v>7.1038546030867775E-2</v>
      </c>
      <c r="X5472">
        <v>0.11349320743153522</v>
      </c>
      <c r="Y5472">
        <v>1</v>
      </c>
      <c r="Z5472">
        <v>0.98226602317287437</v>
      </c>
      <c r="AA5472">
        <v>0</v>
      </c>
      <c r="AB5472">
        <f t="shared" si="600"/>
        <v>0</v>
      </c>
      <c r="AC5472">
        <f t="shared" si="601"/>
        <v>-1.8007238849943125E-2</v>
      </c>
      <c r="AD5472">
        <f t="shared" si="602"/>
        <v>-1.8007238849943125E-2</v>
      </c>
      <c r="AE5472">
        <f t="shared" si="603"/>
        <v>3.2426065099890099E-4</v>
      </c>
      <c r="AF5472">
        <f t="shared" si="604"/>
        <v>1.8007238849943125E-2</v>
      </c>
      <c r="AG5472">
        <f t="shared" si="605"/>
        <v>0</v>
      </c>
      <c r="AH5472" t="b">
        <f t="shared" si="606"/>
        <v>1</v>
      </c>
    </row>
    <row r="5473" spans="1:34" x14ac:dyDescent="0.25">
      <c r="A5473">
        <v>12086</v>
      </c>
      <c r="B5473">
        <v>0.41414141414141414</v>
      </c>
      <c r="C5473">
        <v>0</v>
      </c>
      <c r="D5473">
        <v>0.33333333333333331</v>
      </c>
      <c r="E5473">
        <v>0.33333333333333331</v>
      </c>
      <c r="F5473">
        <v>0.22413793103448276</v>
      </c>
      <c r="G5473">
        <v>0.2</v>
      </c>
      <c r="H5473">
        <v>0.2</v>
      </c>
      <c r="I5473">
        <v>0.2</v>
      </c>
      <c r="J5473">
        <v>0.2</v>
      </c>
      <c r="K5473">
        <v>0.2</v>
      </c>
      <c r="L5473">
        <v>0.2</v>
      </c>
      <c r="M5473">
        <v>0.34650926341330035</v>
      </c>
      <c r="N5473">
        <v>0.28114240377789673</v>
      </c>
      <c r="O5473">
        <v>0.1990498272438127</v>
      </c>
      <c r="P5473">
        <v>0.35467781225449468</v>
      </c>
      <c r="Q5473">
        <v>0.28865399774914352</v>
      </c>
      <c r="R5473">
        <v>0.41074276070937016</v>
      </c>
      <c r="S5473">
        <v>1.1447515431250801E-2</v>
      </c>
      <c r="T5473">
        <v>5.699835951596518E-3</v>
      </c>
      <c r="U5473">
        <v>7.4773447613945805E-3</v>
      </c>
      <c r="V5473">
        <v>1.1272141706924315E-2</v>
      </c>
      <c r="W5473">
        <v>1.6510014559385177E-2</v>
      </c>
      <c r="X5473">
        <v>1.3452728187551308E-2</v>
      </c>
      <c r="Y5473">
        <v>1</v>
      </c>
      <c r="Z5473">
        <v>0.98226817833085067</v>
      </c>
      <c r="AA5473">
        <v>1</v>
      </c>
      <c r="AB5473">
        <f t="shared" si="600"/>
        <v>1</v>
      </c>
      <c r="AC5473">
        <f t="shared" si="601"/>
        <v>0.14306512796776566</v>
      </c>
      <c r="AD5473">
        <f t="shared" si="602"/>
        <v>-0.85693487203223428</v>
      </c>
      <c r="AE5473">
        <f t="shared" si="603"/>
        <v>0.7343373749049017</v>
      </c>
      <c r="AF5473">
        <f t="shared" si="604"/>
        <v>0.85693487203223428</v>
      </c>
      <c r="AG5473">
        <f t="shared" si="605"/>
        <v>0</v>
      </c>
      <c r="AH5473" t="b">
        <f t="shared" si="606"/>
        <v>0</v>
      </c>
    </row>
    <row r="5474" spans="1:34" x14ac:dyDescent="0.25">
      <c r="A5474">
        <v>23323</v>
      </c>
      <c r="B5474">
        <v>7.0707070707070704E-2</v>
      </c>
      <c r="C5474">
        <v>1</v>
      </c>
      <c r="D5474">
        <v>0.5</v>
      </c>
      <c r="E5474">
        <v>0.66666666666666663</v>
      </c>
      <c r="F5474">
        <v>0.39655172413793105</v>
      </c>
      <c r="G5474">
        <v>0.2</v>
      </c>
      <c r="H5474">
        <v>0.2</v>
      </c>
      <c r="I5474">
        <v>0.2</v>
      </c>
      <c r="J5474">
        <v>0.4</v>
      </c>
      <c r="K5474">
        <v>0.2</v>
      </c>
      <c r="L5474">
        <v>0.2</v>
      </c>
      <c r="M5474">
        <v>0.18670354865227667</v>
      </c>
      <c r="N5474">
        <v>9.6675739388900908E-2</v>
      </c>
      <c r="O5474">
        <v>0.10645767185163996</v>
      </c>
      <c r="P5474">
        <v>0.19381284229445378</v>
      </c>
      <c r="Q5474">
        <v>0.11669451316552719</v>
      </c>
      <c r="R5474">
        <v>0.28950092486784035</v>
      </c>
      <c r="S5474">
        <v>2.1750279319376524E-3</v>
      </c>
      <c r="T5474">
        <v>3.2061577227730413E-3</v>
      </c>
      <c r="U5474">
        <v>0</v>
      </c>
      <c r="V5474">
        <v>2.4154589371980675E-3</v>
      </c>
      <c r="W5474">
        <v>3.5167597044984044E-3</v>
      </c>
      <c r="X5474">
        <v>3.0264855315076059E-3</v>
      </c>
      <c r="Y5474">
        <v>1</v>
      </c>
      <c r="Z5474">
        <v>0.98229437712661227</v>
      </c>
      <c r="AA5474">
        <v>1</v>
      </c>
      <c r="AB5474">
        <f t="shared" si="600"/>
        <v>1</v>
      </c>
      <c r="AC5474">
        <f t="shared" si="601"/>
        <v>0.22417440083272222</v>
      </c>
      <c r="AD5474">
        <f t="shared" si="602"/>
        <v>-0.77582559916727778</v>
      </c>
      <c r="AE5474">
        <f t="shared" si="603"/>
        <v>0.60190536032326558</v>
      </c>
      <c r="AF5474">
        <f t="shared" si="604"/>
        <v>0.77582559916727778</v>
      </c>
      <c r="AG5474">
        <f t="shared" si="605"/>
        <v>0</v>
      </c>
      <c r="AH5474" t="b">
        <f t="shared" si="606"/>
        <v>0</v>
      </c>
    </row>
    <row r="5475" spans="1:34" x14ac:dyDescent="0.25">
      <c r="A5475">
        <v>19558</v>
      </c>
      <c r="B5475">
        <v>0.49494949494949497</v>
      </c>
      <c r="C5475">
        <v>1</v>
      </c>
      <c r="D5475">
        <v>0.16666666666666666</v>
      </c>
      <c r="E5475">
        <v>0.33333333333333331</v>
      </c>
      <c r="F5475">
        <v>0.27586206896551724</v>
      </c>
      <c r="G5475">
        <v>0.2</v>
      </c>
      <c r="H5475">
        <v>0.2</v>
      </c>
      <c r="I5475">
        <v>0.2</v>
      </c>
      <c r="J5475">
        <v>0.2</v>
      </c>
      <c r="K5475">
        <v>0.2</v>
      </c>
      <c r="L5475">
        <v>0.2</v>
      </c>
      <c r="M5475">
        <v>0.33063532051843614</v>
      </c>
      <c r="N5475">
        <v>0.2454664859714456</v>
      </c>
      <c r="O5475">
        <v>0.17980534251185795</v>
      </c>
      <c r="P5475">
        <v>0.32065890092748023</v>
      </c>
      <c r="Q5475">
        <v>0.27514390112096621</v>
      </c>
      <c r="R5475">
        <v>0.3898900072006744</v>
      </c>
      <c r="S5475">
        <v>3.4424968404857412E-2</v>
      </c>
      <c r="T5475">
        <v>5.992546277027464E-3</v>
      </c>
      <c r="U5475">
        <v>2.2355028793357438E-2</v>
      </c>
      <c r="V5475">
        <v>9.6666666666666665E-2</v>
      </c>
      <c r="W5475">
        <v>3.5186353096741368E-2</v>
      </c>
      <c r="X5475">
        <v>1.5147560085195568E-2</v>
      </c>
      <c r="Y5475">
        <v>1</v>
      </c>
      <c r="Z5475">
        <v>0.98230507682362023</v>
      </c>
      <c r="AA5475">
        <v>0</v>
      </c>
      <c r="AB5475">
        <f t="shared" si="600"/>
        <v>0</v>
      </c>
      <c r="AC5475">
        <f t="shared" si="601"/>
        <v>0.11417079890747414</v>
      </c>
      <c r="AD5475">
        <f t="shared" si="602"/>
        <v>0.11417079890747414</v>
      </c>
      <c r="AE5475">
        <f t="shared" si="603"/>
        <v>1.3034971323170899E-2</v>
      </c>
      <c r="AF5475">
        <f t="shared" si="604"/>
        <v>0.11417079890747414</v>
      </c>
      <c r="AG5475">
        <f t="shared" si="605"/>
        <v>0</v>
      </c>
      <c r="AH5475" t="b">
        <f t="shared" si="606"/>
        <v>1</v>
      </c>
    </row>
    <row r="5476" spans="1:34" x14ac:dyDescent="0.25">
      <c r="A5476">
        <v>8915</v>
      </c>
      <c r="B5476">
        <v>0.32323232323232326</v>
      </c>
      <c r="C5476">
        <v>0</v>
      </c>
      <c r="D5476">
        <v>0.33333333333333331</v>
      </c>
      <c r="E5476">
        <v>0.66666666666666663</v>
      </c>
      <c r="F5476">
        <v>0.1206896551724138</v>
      </c>
      <c r="G5476">
        <v>0.2</v>
      </c>
      <c r="H5476">
        <v>0.2</v>
      </c>
      <c r="I5476">
        <v>0.2</v>
      </c>
      <c r="J5476">
        <v>0.2</v>
      </c>
      <c r="K5476">
        <v>0.2</v>
      </c>
      <c r="L5476">
        <v>0.2</v>
      </c>
      <c r="M5476">
        <v>0.19364812214237614</v>
      </c>
      <c r="N5476">
        <v>0.10153097442555244</v>
      </c>
      <c r="O5476">
        <v>0.10861376130821428</v>
      </c>
      <c r="P5476">
        <v>0.19968047807714118</v>
      </c>
      <c r="Q5476">
        <v>0.12698201793744204</v>
      </c>
      <c r="R5476">
        <v>0.29210377270767646</v>
      </c>
      <c r="S5476">
        <v>2.2895030862501602E-3</v>
      </c>
      <c r="T5476">
        <v>2.3749316464985494E-3</v>
      </c>
      <c r="U5476">
        <v>2.232043212356591E-3</v>
      </c>
      <c r="V5476">
        <v>8.1143317230273748E-3</v>
      </c>
      <c r="W5476">
        <v>5.0735120003563648E-3</v>
      </c>
      <c r="X5476">
        <v>3.7831069143845074E-3</v>
      </c>
      <c r="Y5476">
        <v>1</v>
      </c>
      <c r="Z5476">
        <v>0.98234290394008739</v>
      </c>
      <c r="AA5476">
        <v>0</v>
      </c>
      <c r="AB5476">
        <f t="shared" si="600"/>
        <v>0</v>
      </c>
      <c r="AC5476">
        <f t="shared" si="601"/>
        <v>0.20230896738457191</v>
      </c>
      <c r="AD5476">
        <f t="shared" si="602"/>
        <v>0.20230896738457191</v>
      </c>
      <c r="AE5476">
        <f t="shared" si="603"/>
        <v>4.0928918284211781E-2</v>
      </c>
      <c r="AF5476">
        <f t="shared" si="604"/>
        <v>0.20230896738457191</v>
      </c>
      <c r="AG5476">
        <f t="shared" si="605"/>
        <v>0</v>
      </c>
      <c r="AH5476" t="b">
        <f t="shared" si="606"/>
        <v>1</v>
      </c>
    </row>
    <row r="5477" spans="1:34" x14ac:dyDescent="0.25">
      <c r="A5477">
        <v>15845</v>
      </c>
      <c r="B5477">
        <v>4.0404040404040407E-2</v>
      </c>
      <c r="C5477">
        <v>1</v>
      </c>
      <c r="D5477">
        <v>0.33333333333333331</v>
      </c>
      <c r="E5477">
        <v>0.33333333333333331</v>
      </c>
      <c r="F5477">
        <v>6.8965517241379309E-2</v>
      </c>
      <c r="G5477">
        <v>0.2</v>
      </c>
      <c r="H5477">
        <v>0.1</v>
      </c>
      <c r="I5477">
        <v>0.1</v>
      </c>
      <c r="J5477">
        <v>0.1</v>
      </c>
      <c r="K5477">
        <v>0.1</v>
      </c>
      <c r="L5477">
        <v>0.1</v>
      </c>
      <c r="M5477">
        <v>0.14840043854875404</v>
      </c>
      <c r="N5477">
        <v>6.7656314652636218E-2</v>
      </c>
      <c r="O5477">
        <v>8.7028708877411459E-2</v>
      </c>
      <c r="P5477">
        <v>0.16118430348553955</v>
      </c>
      <c r="Q5477">
        <v>8.3640636387524114E-2</v>
      </c>
      <c r="R5477">
        <v>0.26547203610020081</v>
      </c>
      <c r="S5477">
        <v>1.7320090847482462E-3</v>
      </c>
      <c r="T5477">
        <v>7.3979120788429805E-4</v>
      </c>
      <c r="U5477">
        <v>1.2399000044640864E-3</v>
      </c>
      <c r="V5477">
        <v>4.8599033816425124E-3</v>
      </c>
      <c r="W5477">
        <v>1.3708329328134781E-2</v>
      </c>
      <c r="X5477">
        <v>2.407947551005739E-3</v>
      </c>
      <c r="Y5477">
        <v>1</v>
      </c>
      <c r="Z5477">
        <v>0.98241325591643913</v>
      </c>
      <c r="AA5477">
        <v>0</v>
      </c>
      <c r="AB5477">
        <f t="shared" si="600"/>
        <v>0</v>
      </c>
      <c r="AC5477">
        <f t="shared" si="601"/>
        <v>0.21645767700265156</v>
      </c>
      <c r="AD5477">
        <f t="shared" si="602"/>
        <v>0.21645767700265156</v>
      </c>
      <c r="AE5477">
        <f t="shared" si="603"/>
        <v>4.6853925933384229E-2</v>
      </c>
      <c r="AF5477">
        <f t="shared" si="604"/>
        <v>0.21645767700265156</v>
      </c>
      <c r="AG5477">
        <f t="shared" si="605"/>
        <v>0</v>
      </c>
      <c r="AH5477" t="b">
        <f t="shared" si="606"/>
        <v>1</v>
      </c>
    </row>
    <row r="5478" spans="1:34" x14ac:dyDescent="0.25">
      <c r="A5478">
        <v>17236</v>
      </c>
      <c r="B5478">
        <v>3.0303030303030304E-2</v>
      </c>
      <c r="C5478">
        <v>1</v>
      </c>
      <c r="D5478">
        <v>0.5</v>
      </c>
      <c r="E5478">
        <v>0.33333333333333331</v>
      </c>
      <c r="F5478">
        <v>0.31034482758620691</v>
      </c>
      <c r="G5478">
        <v>0.4</v>
      </c>
      <c r="H5478">
        <v>0.4</v>
      </c>
      <c r="I5478">
        <v>0.4</v>
      </c>
      <c r="J5478">
        <v>0.4</v>
      </c>
      <c r="K5478">
        <v>0.4</v>
      </c>
      <c r="L5478">
        <v>0.4</v>
      </c>
      <c r="M5478">
        <v>0.16619989009734615</v>
      </c>
      <c r="N5478">
        <v>8.8307197060286155E-2</v>
      </c>
      <c r="O5478">
        <v>9.9633624014674807E-2</v>
      </c>
      <c r="P5478">
        <v>0.18322585263935282</v>
      </c>
      <c r="Q5478">
        <v>0.10524985002553285</v>
      </c>
      <c r="R5478">
        <v>0.27963285013759664</v>
      </c>
      <c r="S5478">
        <v>1.9460776233126361E-3</v>
      </c>
      <c r="T5478">
        <v>9.4997265859941967E-4</v>
      </c>
      <c r="U5478">
        <v>1.1160216061782955E-3</v>
      </c>
      <c r="V5478">
        <v>1.6103059581320451E-3</v>
      </c>
      <c r="W5478">
        <v>0</v>
      </c>
      <c r="X5478">
        <v>3.7831069143845074E-3</v>
      </c>
      <c r="Y5478">
        <v>1</v>
      </c>
      <c r="Z5478">
        <v>0.98242235304859193</v>
      </c>
      <c r="AA5478">
        <v>1</v>
      </c>
      <c r="AB5478">
        <f t="shared" si="600"/>
        <v>1</v>
      </c>
      <c r="AC5478">
        <f t="shared" si="601"/>
        <v>0.52950425186628092</v>
      </c>
      <c r="AD5478">
        <f t="shared" si="602"/>
        <v>-0.47049574813371908</v>
      </c>
      <c r="AE5478">
        <f t="shared" si="603"/>
        <v>0.22136624901190802</v>
      </c>
      <c r="AF5478">
        <f t="shared" si="604"/>
        <v>0.47049574813371908</v>
      </c>
      <c r="AG5478">
        <f t="shared" si="605"/>
        <v>1</v>
      </c>
      <c r="AH5478" t="b">
        <f t="shared" si="606"/>
        <v>1</v>
      </c>
    </row>
    <row r="5479" spans="1:34" x14ac:dyDescent="0.25">
      <c r="A5479">
        <v>19620</v>
      </c>
      <c r="B5479">
        <v>0.17171717171717171</v>
      </c>
      <c r="C5479">
        <v>1</v>
      </c>
      <c r="D5479">
        <v>0.33333333333333331</v>
      </c>
      <c r="E5479">
        <v>0.66666666666666663</v>
      </c>
      <c r="F5479">
        <v>0.18965517241379309</v>
      </c>
      <c r="G5479">
        <v>0</v>
      </c>
      <c r="H5479">
        <v>0</v>
      </c>
      <c r="I5479">
        <v>0</v>
      </c>
      <c r="J5479">
        <v>0</v>
      </c>
      <c r="K5479">
        <v>0</v>
      </c>
      <c r="L5479">
        <v>0</v>
      </c>
      <c r="M5479">
        <v>0.1465191741196063</v>
      </c>
      <c r="N5479">
        <v>6.6220432985229311E-2</v>
      </c>
      <c r="O5479">
        <v>8.7431705989997541E-2</v>
      </c>
      <c r="P5479">
        <v>0.16013775614976083</v>
      </c>
      <c r="Q5479">
        <v>8.0648088011462518E-2</v>
      </c>
      <c r="R5479">
        <v>0.26163808042469378</v>
      </c>
      <c r="S5479">
        <v>0</v>
      </c>
      <c r="T5479">
        <v>1.1755911650167818E-3</v>
      </c>
      <c r="U5479">
        <v>0</v>
      </c>
      <c r="V5479">
        <v>0</v>
      </c>
      <c r="W5479">
        <v>2.0115865509730876E-3</v>
      </c>
      <c r="X5479">
        <v>0</v>
      </c>
      <c r="Y5479">
        <v>1</v>
      </c>
      <c r="Z5479">
        <v>0.98245234194215547</v>
      </c>
      <c r="AA5479">
        <v>0</v>
      </c>
      <c r="AB5479">
        <f t="shared" si="600"/>
        <v>0</v>
      </c>
      <c r="AC5479">
        <f t="shared" si="601"/>
        <v>-3.5690618798812385E-2</v>
      </c>
      <c r="AD5479">
        <f t="shared" si="602"/>
        <v>-3.5690618798812385E-2</v>
      </c>
      <c r="AE5479">
        <f t="shared" si="603"/>
        <v>1.27382027024214E-3</v>
      </c>
      <c r="AF5479">
        <f t="shared" si="604"/>
        <v>3.5690618798812385E-2</v>
      </c>
      <c r="AG5479">
        <f t="shared" si="605"/>
        <v>0</v>
      </c>
      <c r="AH5479" t="b">
        <f t="shared" si="606"/>
        <v>1</v>
      </c>
    </row>
    <row r="5480" spans="1:34" x14ac:dyDescent="0.25">
      <c r="A5480">
        <v>21656</v>
      </c>
      <c r="B5480">
        <v>0.25252525252525254</v>
      </c>
      <c r="C5480">
        <v>1</v>
      </c>
      <c r="D5480">
        <v>0.33333333333333331</v>
      </c>
      <c r="E5480">
        <v>0.66666666666666663</v>
      </c>
      <c r="F5480">
        <v>0.10344827586206896</v>
      </c>
      <c r="G5480">
        <v>0</v>
      </c>
      <c r="H5480">
        <v>0</v>
      </c>
      <c r="I5480">
        <v>0</v>
      </c>
      <c r="J5480">
        <v>0</v>
      </c>
      <c r="K5480">
        <v>0</v>
      </c>
      <c r="L5480">
        <v>0</v>
      </c>
      <c r="M5480">
        <v>0.14731114573959089</v>
      </c>
      <c r="N5480">
        <v>6.6220432985229311E-2</v>
      </c>
      <c r="O5480">
        <v>8.6344602062313022E-2</v>
      </c>
      <c r="P5480">
        <v>0.16013775614976083</v>
      </c>
      <c r="Q5480">
        <v>8.0648088011462518E-2</v>
      </c>
      <c r="R5480">
        <v>0.26097872304454045</v>
      </c>
      <c r="S5480">
        <v>0</v>
      </c>
      <c r="T5480">
        <v>0</v>
      </c>
      <c r="U5480">
        <v>0</v>
      </c>
      <c r="V5480">
        <v>0</v>
      </c>
      <c r="W5480">
        <v>0</v>
      </c>
      <c r="X5480">
        <v>0</v>
      </c>
      <c r="Y5480">
        <v>1</v>
      </c>
      <c r="Z5480">
        <v>0.98246453639118758</v>
      </c>
      <c r="AA5480">
        <v>0</v>
      </c>
      <c r="AB5480">
        <f t="shared" si="600"/>
        <v>0</v>
      </c>
      <c r="AC5480">
        <f t="shared" si="601"/>
        <v>-4.9427738174972091E-2</v>
      </c>
      <c r="AD5480">
        <f t="shared" si="602"/>
        <v>-4.9427738174972091E-2</v>
      </c>
      <c r="AE5480">
        <f t="shared" si="603"/>
        <v>2.4431013010935932E-3</v>
      </c>
      <c r="AF5480">
        <f t="shared" si="604"/>
        <v>4.9427738174972091E-2</v>
      </c>
      <c r="AG5480">
        <f t="shared" si="605"/>
        <v>0</v>
      </c>
      <c r="AH5480" t="b">
        <f t="shared" si="606"/>
        <v>1</v>
      </c>
    </row>
    <row r="5481" spans="1:34" x14ac:dyDescent="0.25">
      <c r="A5481">
        <v>6864</v>
      </c>
      <c r="B5481">
        <v>5.0505050505050504E-2</v>
      </c>
      <c r="C5481">
        <v>1</v>
      </c>
      <c r="D5481">
        <v>0.5</v>
      </c>
      <c r="E5481">
        <v>1</v>
      </c>
      <c r="F5481">
        <v>0.46551724137931033</v>
      </c>
      <c r="G5481">
        <v>0.2</v>
      </c>
      <c r="H5481">
        <v>0.2</v>
      </c>
      <c r="I5481">
        <v>0.4</v>
      </c>
      <c r="J5481">
        <v>0.4</v>
      </c>
      <c r="K5481">
        <v>0.1</v>
      </c>
      <c r="L5481">
        <v>0.2</v>
      </c>
      <c r="M5481">
        <v>0.19352069877558534</v>
      </c>
      <c r="N5481">
        <v>0.11931863476409024</v>
      </c>
      <c r="O5481">
        <v>0.11623392060737266</v>
      </c>
      <c r="P5481">
        <v>0.15960930155446662</v>
      </c>
      <c r="Q5481">
        <v>0.10059345268491481</v>
      </c>
      <c r="R5481">
        <v>0.27634835894555076</v>
      </c>
      <c r="S5481">
        <v>4.2229884425884203E-3</v>
      </c>
      <c r="T5481">
        <v>0</v>
      </c>
      <c r="U5481">
        <v>0</v>
      </c>
      <c r="V5481">
        <v>3.3666666666666664E-2</v>
      </c>
      <c r="W5481">
        <v>9.378025878662412E-4</v>
      </c>
      <c r="X5481">
        <v>0</v>
      </c>
      <c r="Y5481">
        <v>1</v>
      </c>
      <c r="Z5481">
        <v>0.98247884830995447</v>
      </c>
      <c r="AA5481">
        <v>0</v>
      </c>
      <c r="AB5481">
        <f t="shared" si="600"/>
        <v>0</v>
      </c>
      <c r="AC5481">
        <f t="shared" si="601"/>
        <v>0.22738627519379428</v>
      </c>
      <c r="AD5481">
        <f t="shared" si="602"/>
        <v>0.22738627519379428</v>
      </c>
      <c r="AE5481">
        <f t="shared" si="603"/>
        <v>5.170451814650795E-2</v>
      </c>
      <c r="AF5481">
        <f t="shared" si="604"/>
        <v>0.22738627519379428</v>
      </c>
      <c r="AG5481">
        <f t="shared" si="605"/>
        <v>0</v>
      </c>
      <c r="AH5481" t="b">
        <f t="shared" si="606"/>
        <v>1</v>
      </c>
    </row>
    <row r="5482" spans="1:34" x14ac:dyDescent="0.25">
      <c r="A5482">
        <v>24212</v>
      </c>
      <c r="B5482">
        <v>0.46464646464646464</v>
      </c>
      <c r="C5482">
        <v>0</v>
      </c>
      <c r="D5482">
        <v>0.16666666666666666</v>
      </c>
      <c r="E5482">
        <v>0.66666666666666663</v>
      </c>
      <c r="F5482">
        <v>0.15517241379310345</v>
      </c>
      <c r="G5482">
        <v>0</v>
      </c>
      <c r="H5482">
        <v>0</v>
      </c>
      <c r="I5482">
        <v>0</v>
      </c>
      <c r="J5482">
        <v>0</v>
      </c>
      <c r="K5482">
        <v>0</v>
      </c>
      <c r="L5482">
        <v>0</v>
      </c>
      <c r="M5482">
        <v>0.15526537243460925</v>
      </c>
      <c r="N5482">
        <v>6.9337994966347419E-2</v>
      </c>
      <c r="O5482">
        <v>8.914636536684542E-2</v>
      </c>
      <c r="P5482">
        <v>0.16885866995231663</v>
      </c>
      <c r="Q5482">
        <v>8.4916782762604059E-2</v>
      </c>
      <c r="R5482">
        <v>0.26866430947684067</v>
      </c>
      <c r="S5482">
        <v>3.7788248438558893E-3</v>
      </c>
      <c r="T5482">
        <v>3.0440686378995154E-3</v>
      </c>
      <c r="U5482">
        <v>1.0383465023882862E-2</v>
      </c>
      <c r="V5482">
        <v>6.9661835748792275E-3</v>
      </c>
      <c r="W5482">
        <v>2.3564634526608976E-2</v>
      </c>
      <c r="X5482">
        <v>1.4491191035549855E-2</v>
      </c>
      <c r="Y5482">
        <v>1</v>
      </c>
      <c r="Z5482">
        <v>0.98253724719110336</v>
      </c>
      <c r="AA5482">
        <v>0</v>
      </c>
      <c r="AB5482">
        <f t="shared" si="600"/>
        <v>0</v>
      </c>
      <c r="AC5482">
        <f t="shared" si="601"/>
        <v>-5.1122149208762346E-2</v>
      </c>
      <c r="AD5482">
        <f t="shared" si="602"/>
        <v>-5.1122149208762346E-2</v>
      </c>
      <c r="AE5482">
        <f t="shared" si="603"/>
        <v>2.6134741397229608E-3</v>
      </c>
      <c r="AF5482">
        <f t="shared" si="604"/>
        <v>5.1122149208762346E-2</v>
      </c>
      <c r="AG5482">
        <f t="shared" si="605"/>
        <v>0</v>
      </c>
      <c r="AH5482" t="b">
        <f t="shared" si="606"/>
        <v>1</v>
      </c>
    </row>
    <row r="5483" spans="1:34" x14ac:dyDescent="0.25">
      <c r="A5483">
        <v>14406</v>
      </c>
      <c r="B5483">
        <v>9.0909090909090912E-2</v>
      </c>
      <c r="C5483">
        <v>1</v>
      </c>
      <c r="D5483">
        <v>0.16666666666666666</v>
      </c>
      <c r="E5483">
        <v>0.66666666666666663</v>
      </c>
      <c r="F5483">
        <v>8.6206896551724144E-2</v>
      </c>
      <c r="G5483">
        <v>0.2</v>
      </c>
      <c r="H5483">
        <v>0.2</v>
      </c>
      <c r="I5483">
        <v>0.2</v>
      </c>
      <c r="J5483">
        <v>0.1</v>
      </c>
      <c r="K5483">
        <v>0.1</v>
      </c>
      <c r="L5483">
        <v>0.4</v>
      </c>
      <c r="M5483">
        <v>0.16816256389972134</v>
      </c>
      <c r="N5483">
        <v>9.158419600116921E-2</v>
      </c>
      <c r="O5483">
        <v>0.10043797111268381</v>
      </c>
      <c r="P5483">
        <v>0.16096764652133694</v>
      </c>
      <c r="Q5483">
        <v>0.13770283736818359</v>
      </c>
      <c r="R5483">
        <v>0.30327442408053074</v>
      </c>
      <c r="S5483">
        <v>3.4342546293752406E-3</v>
      </c>
      <c r="T5483">
        <v>6.0323263821063147E-4</v>
      </c>
      <c r="U5483">
        <v>2.2398553635998393E-3</v>
      </c>
      <c r="V5483">
        <v>9.2592592592592587E-2</v>
      </c>
      <c r="W5483">
        <v>4.6890129393312059E-3</v>
      </c>
      <c r="X5483">
        <v>0</v>
      </c>
      <c r="Y5483">
        <v>1</v>
      </c>
      <c r="Z5483">
        <v>0.98254645305944699</v>
      </c>
      <c r="AA5483">
        <v>0</v>
      </c>
      <c r="AB5483">
        <f t="shared" si="600"/>
        <v>0</v>
      </c>
      <c r="AC5483">
        <f t="shared" si="601"/>
        <v>0.22885158184428256</v>
      </c>
      <c r="AD5483">
        <f t="shared" si="602"/>
        <v>0.22885158184428256</v>
      </c>
      <c r="AE5483">
        <f t="shared" si="603"/>
        <v>5.2373046512630361E-2</v>
      </c>
      <c r="AF5483">
        <f t="shared" si="604"/>
        <v>0.22885158184428256</v>
      </c>
      <c r="AG5483">
        <f t="shared" si="605"/>
        <v>0</v>
      </c>
      <c r="AH5483" t="b">
        <f t="shared" si="606"/>
        <v>1</v>
      </c>
    </row>
    <row r="5484" spans="1:34" x14ac:dyDescent="0.25">
      <c r="A5484">
        <v>9626</v>
      </c>
      <c r="B5484">
        <v>1.0101010101010102E-2</v>
      </c>
      <c r="C5484">
        <v>0</v>
      </c>
      <c r="D5484">
        <v>0.5</v>
      </c>
      <c r="E5484">
        <v>0.66666666666666663</v>
      </c>
      <c r="F5484">
        <v>5.1724137931034482E-2</v>
      </c>
      <c r="G5484">
        <v>0.2</v>
      </c>
      <c r="H5484">
        <v>0.2</v>
      </c>
      <c r="I5484">
        <v>0.2</v>
      </c>
      <c r="J5484">
        <v>0.2</v>
      </c>
      <c r="K5484">
        <v>0.4</v>
      </c>
      <c r="L5484">
        <v>0.4</v>
      </c>
      <c r="M5484">
        <v>0.15843856822149721</v>
      </c>
      <c r="N5484">
        <v>8.0216720381737633E-2</v>
      </c>
      <c r="O5484">
        <v>9.4998059135159407E-2</v>
      </c>
      <c r="P5484">
        <v>0.17661969920477474</v>
      </c>
      <c r="Q5484">
        <v>9.7579089840903119E-2</v>
      </c>
      <c r="R5484">
        <v>0.27617698750525449</v>
      </c>
      <c r="S5484">
        <v>1.7171273146876203E-3</v>
      </c>
      <c r="T5484">
        <v>7.5047840029354154E-4</v>
      </c>
      <c r="U5484">
        <v>2.232043212356591E-3</v>
      </c>
      <c r="V5484">
        <v>0</v>
      </c>
      <c r="W5484">
        <v>7.0335194089968089E-3</v>
      </c>
      <c r="X5484">
        <v>0</v>
      </c>
      <c r="Y5484">
        <v>1</v>
      </c>
      <c r="Z5484">
        <v>0.98260110474283413</v>
      </c>
      <c r="AA5484">
        <v>1</v>
      </c>
      <c r="AB5484">
        <f t="shared" si="600"/>
        <v>1</v>
      </c>
      <c r="AC5484">
        <f t="shared" si="601"/>
        <v>0.24690165313469664</v>
      </c>
      <c r="AD5484">
        <f t="shared" si="602"/>
        <v>-0.75309834686530341</v>
      </c>
      <c r="AE5484">
        <f t="shared" si="603"/>
        <v>0.56715712005125285</v>
      </c>
      <c r="AF5484">
        <f t="shared" si="604"/>
        <v>0.75309834686530341</v>
      </c>
      <c r="AG5484">
        <f t="shared" si="605"/>
        <v>0</v>
      </c>
      <c r="AH5484" t="b">
        <f t="shared" si="606"/>
        <v>0</v>
      </c>
    </row>
    <row r="5485" spans="1:34" x14ac:dyDescent="0.25">
      <c r="A5485">
        <v>28439</v>
      </c>
      <c r="B5485">
        <v>0.26262626262626265</v>
      </c>
      <c r="C5485">
        <v>1</v>
      </c>
      <c r="D5485">
        <v>0.16666666666666666</v>
      </c>
      <c r="E5485">
        <v>0.33333333333333331</v>
      </c>
      <c r="F5485">
        <v>0.27586206896551724</v>
      </c>
      <c r="G5485">
        <v>0</v>
      </c>
      <c r="H5485">
        <v>0</v>
      </c>
      <c r="I5485">
        <v>0</v>
      </c>
      <c r="J5485">
        <v>0</v>
      </c>
      <c r="K5485">
        <v>0</v>
      </c>
      <c r="L5485">
        <v>0</v>
      </c>
      <c r="M5485">
        <v>0.14675278362538946</v>
      </c>
      <c r="N5485">
        <v>6.6426372391592353E-2</v>
      </c>
      <c r="O5485">
        <v>8.6483509786406038E-2</v>
      </c>
      <c r="P5485">
        <v>0.16031579165512733</v>
      </c>
      <c r="Q5485">
        <v>8.0573720507087221E-2</v>
      </c>
      <c r="R5485">
        <v>0.26138217598694197</v>
      </c>
      <c r="S5485">
        <v>2.4841108485814241E-4</v>
      </c>
      <c r="T5485">
        <v>1.7811987348739119E-4</v>
      </c>
      <c r="U5485">
        <v>2.2320432123565913E-4</v>
      </c>
      <c r="V5485">
        <v>0</v>
      </c>
      <c r="W5485">
        <v>1.4067038817993619E-3</v>
      </c>
      <c r="X5485">
        <v>3.7831069143845074E-4</v>
      </c>
      <c r="Y5485">
        <v>1</v>
      </c>
      <c r="Z5485">
        <v>0.98264555288229904</v>
      </c>
      <c r="AA5485">
        <v>0</v>
      </c>
      <c r="AB5485">
        <f t="shared" si="600"/>
        <v>0</v>
      </c>
      <c r="AC5485">
        <f t="shared" si="601"/>
        <v>-2.552207590393929E-3</v>
      </c>
      <c r="AD5485">
        <f t="shared" si="602"/>
        <v>-2.552207590393929E-3</v>
      </c>
      <c r="AE5485">
        <f t="shared" si="603"/>
        <v>6.5137635844643852E-6</v>
      </c>
      <c r="AF5485">
        <f t="shared" si="604"/>
        <v>2.552207590393929E-3</v>
      </c>
      <c r="AG5485">
        <f t="shared" si="605"/>
        <v>0</v>
      </c>
      <c r="AH5485" t="b">
        <f t="shared" si="606"/>
        <v>1</v>
      </c>
    </row>
    <row r="5486" spans="1:34" x14ac:dyDescent="0.25">
      <c r="A5486">
        <v>25502</v>
      </c>
      <c r="B5486">
        <v>0.19191919191919191</v>
      </c>
      <c r="C5486">
        <v>1</v>
      </c>
      <c r="D5486">
        <v>0.16666666666666666</v>
      </c>
      <c r="E5486">
        <v>0.66666666666666663</v>
      </c>
      <c r="F5486">
        <v>0.17241379310344829</v>
      </c>
      <c r="G5486">
        <v>0.3</v>
      </c>
      <c r="H5486">
        <v>0.1</v>
      </c>
      <c r="I5486">
        <v>0.1</v>
      </c>
      <c r="J5486">
        <v>0</v>
      </c>
      <c r="K5486">
        <v>0</v>
      </c>
      <c r="L5486">
        <v>0</v>
      </c>
      <c r="M5486">
        <v>0.1465191741196063</v>
      </c>
      <c r="N5486">
        <v>6.7070763437309014E-2</v>
      </c>
      <c r="O5486">
        <v>8.6344602062313022E-2</v>
      </c>
      <c r="P5486">
        <v>0.16013775614976083</v>
      </c>
      <c r="Q5486">
        <v>8.0648088011462518E-2</v>
      </c>
      <c r="R5486">
        <v>0.26097872304454045</v>
      </c>
      <c r="S5486">
        <v>1.0256973826400719E-3</v>
      </c>
      <c r="T5486">
        <v>0</v>
      </c>
      <c r="U5486">
        <v>0</v>
      </c>
      <c r="V5486">
        <v>0</v>
      </c>
      <c r="W5486">
        <v>0</v>
      </c>
      <c r="X5486">
        <v>0</v>
      </c>
      <c r="Y5486">
        <v>1</v>
      </c>
      <c r="Z5486">
        <v>0.98267774654986895</v>
      </c>
      <c r="AA5486">
        <v>0</v>
      </c>
      <c r="AB5486">
        <f t="shared" si="600"/>
        <v>0</v>
      </c>
      <c r="AC5486">
        <f t="shared" si="601"/>
        <v>0.29784802169481306</v>
      </c>
      <c r="AD5486">
        <f t="shared" si="602"/>
        <v>0.29784802169481306</v>
      </c>
      <c r="AE5486">
        <f t="shared" si="603"/>
        <v>8.8713444027513827E-2</v>
      </c>
      <c r="AF5486">
        <f t="shared" si="604"/>
        <v>0.29784802169481306</v>
      </c>
      <c r="AG5486">
        <f t="shared" si="605"/>
        <v>0</v>
      </c>
      <c r="AH5486" t="b">
        <f t="shared" si="606"/>
        <v>1</v>
      </c>
    </row>
    <row r="5487" spans="1:34" x14ac:dyDescent="0.25">
      <c r="A5487">
        <v>11626</v>
      </c>
      <c r="B5487">
        <v>0.13131313131313133</v>
      </c>
      <c r="C5487">
        <v>0</v>
      </c>
      <c r="D5487">
        <v>0.33333333333333331</v>
      </c>
      <c r="E5487">
        <v>0.66666666666666663</v>
      </c>
      <c r="F5487">
        <v>0.1206896551724138</v>
      </c>
      <c r="G5487">
        <v>0.4</v>
      </c>
      <c r="H5487">
        <v>0.4</v>
      </c>
      <c r="I5487">
        <v>0.4</v>
      </c>
      <c r="J5487">
        <v>0.4</v>
      </c>
      <c r="K5487">
        <v>0.4</v>
      </c>
      <c r="L5487">
        <v>0.4</v>
      </c>
      <c r="M5487">
        <v>0.15770588386245002</v>
      </c>
      <c r="N5487">
        <v>7.9260098623147965E-2</v>
      </c>
      <c r="O5487">
        <v>9.3931269775820503E-2</v>
      </c>
      <c r="P5487">
        <v>0.1733199194412888</v>
      </c>
      <c r="Q5487">
        <v>9.4750149974467152E-2</v>
      </c>
      <c r="R5487">
        <v>0.27215014289918976</v>
      </c>
      <c r="S5487">
        <v>1.8316024690001281E-3</v>
      </c>
      <c r="T5487">
        <v>3.5623974697478238E-4</v>
      </c>
      <c r="U5487">
        <v>7.8121512432480689E-4</v>
      </c>
      <c r="V5487">
        <v>9.6618357487922703E-4</v>
      </c>
      <c r="W5487">
        <v>1.641154528765922E-3</v>
      </c>
      <c r="X5487">
        <v>1.1349320743153522E-3</v>
      </c>
      <c r="Y5487">
        <v>1</v>
      </c>
      <c r="Z5487">
        <v>0.98267951587239122</v>
      </c>
      <c r="AA5487">
        <v>1</v>
      </c>
      <c r="AB5487">
        <f t="shared" si="600"/>
        <v>1</v>
      </c>
      <c r="AC5487">
        <f t="shared" si="601"/>
        <v>0.51688311636832052</v>
      </c>
      <c r="AD5487">
        <f t="shared" si="602"/>
        <v>-0.48311688363167948</v>
      </c>
      <c r="AE5487">
        <f t="shared" si="603"/>
        <v>0.23340192324998574</v>
      </c>
      <c r="AF5487">
        <f t="shared" si="604"/>
        <v>0.48311688363167948</v>
      </c>
      <c r="AG5487">
        <f t="shared" si="605"/>
        <v>1</v>
      </c>
      <c r="AH5487" t="b">
        <f t="shared" si="606"/>
        <v>1</v>
      </c>
    </row>
    <row r="5488" spans="1:34" x14ac:dyDescent="0.25">
      <c r="A5488">
        <v>3132</v>
      </c>
      <c r="B5488">
        <v>0.14141414141414141</v>
      </c>
      <c r="C5488">
        <v>1</v>
      </c>
      <c r="D5488">
        <v>0.16666666666666666</v>
      </c>
      <c r="E5488">
        <v>0.66666666666666663</v>
      </c>
      <c r="F5488">
        <v>5.1724137931034482E-2</v>
      </c>
      <c r="G5488">
        <v>0.1</v>
      </c>
      <c r="H5488">
        <v>0.1</v>
      </c>
      <c r="I5488">
        <v>0.1</v>
      </c>
      <c r="J5488">
        <v>0.2</v>
      </c>
      <c r="K5488">
        <v>0.2</v>
      </c>
      <c r="L5488">
        <v>0.1</v>
      </c>
      <c r="M5488">
        <v>0.15081705809532153</v>
      </c>
      <c r="N5488">
        <v>6.7861305029476862E-2</v>
      </c>
      <c r="O5488">
        <v>0.11335748753811041</v>
      </c>
      <c r="P5488">
        <v>0.20723709619380815</v>
      </c>
      <c r="Q5488">
        <v>8.0648088011462518E-2</v>
      </c>
      <c r="R5488">
        <v>0.29940281279706626</v>
      </c>
      <c r="S5488">
        <v>1.9838544242357639E-3</v>
      </c>
      <c r="T5488">
        <v>2.9211659251932157E-2</v>
      </c>
      <c r="U5488">
        <v>1.1160216061782955E-3</v>
      </c>
      <c r="V5488">
        <v>0</v>
      </c>
      <c r="W5488">
        <v>0.11722532348328016</v>
      </c>
      <c r="X5488">
        <v>0</v>
      </c>
      <c r="Y5488">
        <v>1</v>
      </c>
      <c r="Z5488">
        <v>0.98270367376184153</v>
      </c>
      <c r="AA5488">
        <v>0</v>
      </c>
      <c r="AB5488">
        <f t="shared" si="600"/>
        <v>0</v>
      </c>
      <c r="AC5488">
        <f t="shared" si="601"/>
        <v>8.197776654925909E-2</v>
      </c>
      <c r="AD5488">
        <f t="shared" si="602"/>
        <v>8.197776654925909E-2</v>
      </c>
      <c r="AE5488">
        <f t="shared" si="603"/>
        <v>6.7203542084048225E-3</v>
      </c>
      <c r="AF5488">
        <f t="shared" si="604"/>
        <v>8.197776654925909E-2</v>
      </c>
      <c r="AG5488">
        <f t="shared" si="605"/>
        <v>0</v>
      </c>
      <c r="AH5488" t="b">
        <f t="shared" si="606"/>
        <v>1</v>
      </c>
    </row>
    <row r="5489" spans="1:34" x14ac:dyDescent="0.25">
      <c r="A5489">
        <v>6659</v>
      </c>
      <c r="B5489">
        <v>8.0808080808080815E-2</v>
      </c>
      <c r="C5489">
        <v>0</v>
      </c>
      <c r="D5489">
        <v>0.33333333333333331</v>
      </c>
      <c r="E5489">
        <v>0.33333333333333331</v>
      </c>
      <c r="F5489">
        <v>0.31034482758620691</v>
      </c>
      <c r="G5489">
        <v>0.2</v>
      </c>
      <c r="H5489">
        <v>0.2</v>
      </c>
      <c r="I5489">
        <v>0.2</v>
      </c>
      <c r="J5489">
        <v>0.2</v>
      </c>
      <c r="K5489">
        <v>0.4</v>
      </c>
      <c r="L5489">
        <v>0.4</v>
      </c>
      <c r="M5489">
        <v>0.1710871071444689</v>
      </c>
      <c r="N5489">
        <v>9.2499060460772817E-2</v>
      </c>
      <c r="O5489">
        <v>0.10149432866665606</v>
      </c>
      <c r="P5489">
        <v>0.18447210117691831</v>
      </c>
      <c r="Q5489">
        <v>0.10575257435510979</v>
      </c>
      <c r="R5489">
        <v>0.27841096408346633</v>
      </c>
      <c r="S5489">
        <v>1.7171273146876203E-3</v>
      </c>
      <c r="T5489">
        <v>8.9059936743695592E-4</v>
      </c>
      <c r="U5489">
        <v>1.6740324092674435E-3</v>
      </c>
      <c r="V5489">
        <v>2.4154589371980675E-3</v>
      </c>
      <c r="W5489">
        <v>0</v>
      </c>
      <c r="X5489">
        <v>3.3196763173724054E-3</v>
      </c>
      <c r="Y5489">
        <v>1</v>
      </c>
      <c r="Z5489">
        <v>0.98273058636634592</v>
      </c>
      <c r="AA5489">
        <v>1</v>
      </c>
      <c r="AB5489">
        <f t="shared" si="600"/>
        <v>1</v>
      </c>
      <c r="AC5489">
        <f t="shared" si="601"/>
        <v>0.28797369481172114</v>
      </c>
      <c r="AD5489">
        <f t="shared" si="602"/>
        <v>-0.71202630518827892</v>
      </c>
      <c r="AE5489">
        <f t="shared" si="603"/>
        <v>0.5069814592800721</v>
      </c>
      <c r="AF5489">
        <f t="shared" si="604"/>
        <v>0.71202630518827892</v>
      </c>
      <c r="AG5489">
        <f t="shared" si="605"/>
        <v>0</v>
      </c>
      <c r="AH5489" t="b">
        <f t="shared" si="606"/>
        <v>0</v>
      </c>
    </row>
    <row r="5490" spans="1:34" x14ac:dyDescent="0.25">
      <c r="A5490">
        <v>19094</v>
      </c>
      <c r="B5490">
        <v>0.14141414141414141</v>
      </c>
      <c r="C5490">
        <v>1</v>
      </c>
      <c r="D5490">
        <v>0.5</v>
      </c>
      <c r="E5490">
        <v>0.33333333333333331</v>
      </c>
      <c r="F5490">
        <v>0.41379310344827586</v>
      </c>
      <c r="G5490">
        <v>0.2</v>
      </c>
      <c r="H5490">
        <v>0.2</v>
      </c>
      <c r="I5490">
        <v>0.2</v>
      </c>
      <c r="J5490">
        <v>0.2</v>
      </c>
      <c r="K5490">
        <v>0.2</v>
      </c>
      <c r="L5490">
        <v>0.2</v>
      </c>
      <c r="M5490">
        <v>0.18843792225581835</v>
      </c>
      <c r="N5490">
        <v>0.10669844017507697</v>
      </c>
      <c r="O5490">
        <v>0.10957238931717245</v>
      </c>
      <c r="P5490">
        <v>0.1993046253435897</v>
      </c>
      <c r="Q5490">
        <v>0.12097411515064377</v>
      </c>
      <c r="R5490">
        <v>0.29118082607182078</v>
      </c>
      <c r="S5490">
        <v>2.2895030862501602E-3</v>
      </c>
      <c r="T5490">
        <v>1.2468391144117384E-3</v>
      </c>
      <c r="U5490">
        <v>2.0501316905495292E-3</v>
      </c>
      <c r="V5490">
        <v>2.2544283413848632E-3</v>
      </c>
      <c r="W5490">
        <v>3.483936613923086E-3</v>
      </c>
      <c r="X5490">
        <v>2.9735220347062228E-3</v>
      </c>
      <c r="Y5490">
        <v>1</v>
      </c>
      <c r="Z5490">
        <v>0.98278693419385899</v>
      </c>
      <c r="AA5490">
        <v>0</v>
      </c>
      <c r="AB5490">
        <f t="shared" si="600"/>
        <v>0</v>
      </c>
      <c r="AC5490">
        <f t="shared" si="601"/>
        <v>0.24051787731953614</v>
      </c>
      <c r="AD5490">
        <f t="shared" si="602"/>
        <v>0.24051787731953614</v>
      </c>
      <c r="AE5490">
        <f t="shared" si="603"/>
        <v>5.7848849310295436E-2</v>
      </c>
      <c r="AF5490">
        <f t="shared" si="604"/>
        <v>0.24051787731953614</v>
      </c>
      <c r="AG5490">
        <f t="shared" si="605"/>
        <v>0</v>
      </c>
      <c r="AH5490" t="b">
        <f t="shared" si="606"/>
        <v>1</v>
      </c>
    </row>
    <row r="5491" spans="1:34" x14ac:dyDescent="0.25">
      <c r="A5491">
        <v>7804</v>
      </c>
      <c r="B5491">
        <v>0.12121212121212122</v>
      </c>
      <c r="C5491">
        <v>1</v>
      </c>
      <c r="D5491">
        <v>0.33333333333333331</v>
      </c>
      <c r="E5491">
        <v>0.33333333333333331</v>
      </c>
      <c r="F5491">
        <v>0.25862068965517243</v>
      </c>
      <c r="G5491">
        <v>0.2</v>
      </c>
      <c r="H5491">
        <v>0.2</v>
      </c>
      <c r="I5491">
        <v>0.2</v>
      </c>
      <c r="J5491">
        <v>0.2</v>
      </c>
      <c r="K5491">
        <v>0.2</v>
      </c>
      <c r="L5491">
        <v>0.2</v>
      </c>
      <c r="M5491">
        <v>0.16974208271723251</v>
      </c>
      <c r="N5491">
        <v>9.1908764097833551E-2</v>
      </c>
      <c r="O5491">
        <v>0.10192807215295442</v>
      </c>
      <c r="P5491">
        <v>0.18747232913772413</v>
      </c>
      <c r="Q5491">
        <v>0.11006886430905152</v>
      </c>
      <c r="R5491">
        <v>0.25944175945443942</v>
      </c>
      <c r="S5491">
        <v>1.7743648918438742E-3</v>
      </c>
      <c r="T5491">
        <v>1.0503135206639835E-3</v>
      </c>
      <c r="U5491">
        <v>1.5668943350743271E-3</v>
      </c>
      <c r="V5491">
        <v>2.4041867954911434E-3</v>
      </c>
      <c r="W5491">
        <v>0</v>
      </c>
      <c r="X5491">
        <v>8.9281323179474376E-3</v>
      </c>
      <c r="Y5491">
        <v>1</v>
      </c>
      <c r="Z5491">
        <v>0.98287982103571125</v>
      </c>
      <c r="AA5491">
        <v>0</v>
      </c>
      <c r="AB5491">
        <f t="shared" si="600"/>
        <v>0</v>
      </c>
      <c r="AC5491">
        <f t="shared" si="601"/>
        <v>0.25549778757602604</v>
      </c>
      <c r="AD5491">
        <f t="shared" si="602"/>
        <v>0.25549778757602604</v>
      </c>
      <c r="AE5491">
        <f t="shared" si="603"/>
        <v>6.5279119456244122E-2</v>
      </c>
      <c r="AF5491">
        <f t="shared" si="604"/>
        <v>0.25549778757602604</v>
      </c>
      <c r="AG5491">
        <f t="shared" si="605"/>
        <v>0</v>
      </c>
      <c r="AH5491" t="b">
        <f t="shared" si="606"/>
        <v>1</v>
      </c>
    </row>
    <row r="5492" spans="1:34" x14ac:dyDescent="0.25">
      <c r="A5492">
        <v>15169</v>
      </c>
      <c r="B5492">
        <v>4.0404040404040407E-2</v>
      </c>
      <c r="C5492">
        <v>1</v>
      </c>
      <c r="D5492">
        <v>0.33333333333333331</v>
      </c>
      <c r="E5492">
        <v>0.33333333333333331</v>
      </c>
      <c r="F5492">
        <v>3.4482758620689655E-2</v>
      </c>
      <c r="G5492">
        <v>0.2</v>
      </c>
      <c r="H5492">
        <v>0.2</v>
      </c>
      <c r="I5492">
        <v>0.2</v>
      </c>
      <c r="J5492">
        <v>0.2</v>
      </c>
      <c r="K5492">
        <v>0.2</v>
      </c>
      <c r="L5492">
        <v>0.2</v>
      </c>
      <c r="M5492">
        <v>0.19152351447803762</v>
      </c>
      <c r="N5492">
        <v>0.11348969543744566</v>
      </c>
      <c r="O5492">
        <v>0.11379287815157194</v>
      </c>
      <c r="P5492">
        <v>0.20726064586383017</v>
      </c>
      <c r="Q5492">
        <v>0.1099607835360261</v>
      </c>
      <c r="R5492">
        <v>0.28386872179191514</v>
      </c>
      <c r="S5492">
        <v>2.2494367822407826E-3</v>
      </c>
      <c r="T5492">
        <v>1.2765257599929702E-3</v>
      </c>
      <c r="U5492">
        <v>2.3637337618856299E-3</v>
      </c>
      <c r="V5492">
        <v>1.6827697262479871E-3</v>
      </c>
      <c r="W5492">
        <v>2.5250334678298546E-3</v>
      </c>
      <c r="X5492">
        <v>2.0239621991957114E-3</v>
      </c>
      <c r="Y5492">
        <v>1</v>
      </c>
      <c r="Z5492">
        <v>0.9830085027118235</v>
      </c>
      <c r="AA5492">
        <v>0</v>
      </c>
      <c r="AB5492">
        <f t="shared" si="600"/>
        <v>0</v>
      </c>
      <c r="AC5492">
        <f t="shared" si="601"/>
        <v>0.23244832474010071</v>
      </c>
      <c r="AD5492">
        <f t="shared" si="602"/>
        <v>0.23244832474010071</v>
      </c>
      <c r="AE5492">
        <f t="shared" si="603"/>
        <v>5.4032223674479317E-2</v>
      </c>
      <c r="AF5492">
        <f t="shared" si="604"/>
        <v>0.23244832474010071</v>
      </c>
      <c r="AG5492">
        <f t="shared" si="605"/>
        <v>0</v>
      </c>
      <c r="AH5492" t="b">
        <f t="shared" si="606"/>
        <v>1</v>
      </c>
    </row>
    <row r="5493" spans="1:34" x14ac:dyDescent="0.25">
      <c r="A5493">
        <v>21510</v>
      </c>
      <c r="B5493">
        <v>2.0202020202020204E-2</v>
      </c>
      <c r="C5493">
        <v>1</v>
      </c>
      <c r="D5493">
        <v>0.33333333333333331</v>
      </c>
      <c r="E5493">
        <v>0.33333333333333331</v>
      </c>
      <c r="F5493">
        <v>3.4482758620689655E-2</v>
      </c>
      <c r="G5493">
        <v>0.8</v>
      </c>
      <c r="H5493">
        <v>0.7</v>
      </c>
      <c r="I5493">
        <v>0.6</v>
      </c>
      <c r="J5493">
        <v>0.6</v>
      </c>
      <c r="K5493">
        <v>0.5</v>
      </c>
      <c r="L5493">
        <v>0.4</v>
      </c>
      <c r="M5493">
        <v>0.18230301807553551</v>
      </c>
      <c r="N5493">
        <v>0.10222281694738961</v>
      </c>
      <c r="O5493">
        <v>0.10637860974780836</v>
      </c>
      <c r="P5493">
        <v>0.19213798976248744</v>
      </c>
      <c r="Q5493">
        <v>0.11201332665678405</v>
      </c>
      <c r="R5493">
        <v>0.28301647548120407</v>
      </c>
      <c r="S5493">
        <v>0</v>
      </c>
      <c r="T5493">
        <v>6.002639736525083E-4</v>
      </c>
      <c r="U5493">
        <v>0</v>
      </c>
      <c r="V5493">
        <v>0</v>
      </c>
      <c r="W5493">
        <v>0</v>
      </c>
      <c r="X5493">
        <v>4.5491860645473703E-3</v>
      </c>
      <c r="Y5493">
        <v>1</v>
      </c>
      <c r="Z5493">
        <v>0.98303531294889324</v>
      </c>
      <c r="AA5493">
        <v>1</v>
      </c>
      <c r="AB5493">
        <f t="shared" si="600"/>
        <v>1</v>
      </c>
      <c r="AC5493">
        <f t="shared" si="601"/>
        <v>0.99343105423521227</v>
      </c>
      <c r="AD5493">
        <f t="shared" si="602"/>
        <v>-6.5689457647877258E-3</v>
      </c>
      <c r="AE5493">
        <f t="shared" si="603"/>
        <v>4.3151048460722598E-5</v>
      </c>
      <c r="AF5493">
        <f t="shared" si="604"/>
        <v>6.5689457647877258E-3</v>
      </c>
      <c r="AG5493">
        <f t="shared" si="605"/>
        <v>1</v>
      </c>
      <c r="AH5493" t="b">
        <f t="shared" si="606"/>
        <v>1</v>
      </c>
    </row>
    <row r="5494" spans="1:34" x14ac:dyDescent="0.25">
      <c r="A5494">
        <v>4100</v>
      </c>
      <c r="B5494">
        <v>0.44444444444444442</v>
      </c>
      <c r="C5494">
        <v>1</v>
      </c>
      <c r="D5494">
        <v>1</v>
      </c>
      <c r="E5494">
        <v>0.33333333333333331</v>
      </c>
      <c r="F5494">
        <v>0.51724137931034486</v>
      </c>
      <c r="G5494">
        <v>0.1</v>
      </c>
      <c r="H5494">
        <v>0.1</v>
      </c>
      <c r="I5494">
        <v>0.1</v>
      </c>
      <c r="J5494">
        <v>0.1</v>
      </c>
      <c r="K5494">
        <v>0.1</v>
      </c>
      <c r="L5494">
        <v>0.1</v>
      </c>
      <c r="M5494">
        <v>0.27429295516909702</v>
      </c>
      <c r="N5494">
        <v>0.20895067703766129</v>
      </c>
      <c r="O5494">
        <v>8.6562022847849918E-2</v>
      </c>
      <c r="P5494">
        <v>0.16051078292290968</v>
      </c>
      <c r="Q5494">
        <v>8.1040748434564033E-2</v>
      </c>
      <c r="R5494">
        <v>0.26139831410463804</v>
      </c>
      <c r="S5494">
        <v>7.3218308698280122E-3</v>
      </c>
      <c r="T5494">
        <v>2.3511823300335636E-4</v>
      </c>
      <c r="U5494">
        <v>4.4194455604660508E-4</v>
      </c>
      <c r="V5494">
        <v>6.3768115942028987E-4</v>
      </c>
      <c r="W5494">
        <v>1.2801005324374192E-3</v>
      </c>
      <c r="X5494">
        <v>7.4905516904813247E-4</v>
      </c>
      <c r="Y5494">
        <v>1</v>
      </c>
      <c r="Z5494">
        <v>0.98306232793354709</v>
      </c>
      <c r="AA5494">
        <v>0</v>
      </c>
      <c r="AB5494">
        <f t="shared" si="600"/>
        <v>0</v>
      </c>
      <c r="AC5494">
        <f t="shared" si="601"/>
        <v>-1.6101936079748219E-2</v>
      </c>
      <c r="AD5494">
        <f t="shared" si="602"/>
        <v>-1.6101936079748219E-2</v>
      </c>
      <c r="AE5494">
        <f t="shared" si="603"/>
        <v>2.5927234551629744E-4</v>
      </c>
      <c r="AF5494">
        <f t="shared" si="604"/>
        <v>1.6101936079748219E-2</v>
      </c>
      <c r="AG5494">
        <f t="shared" si="605"/>
        <v>0</v>
      </c>
      <c r="AH5494" t="b">
        <f t="shared" si="606"/>
        <v>1</v>
      </c>
    </row>
    <row r="5495" spans="1:34" x14ac:dyDescent="0.25">
      <c r="A5495">
        <v>15041</v>
      </c>
      <c r="B5495">
        <v>0.27272727272727271</v>
      </c>
      <c r="C5495">
        <v>0</v>
      </c>
      <c r="D5495">
        <v>0.33333333333333331</v>
      </c>
      <c r="E5495">
        <v>0.33333333333333331</v>
      </c>
      <c r="F5495">
        <v>0.20689655172413793</v>
      </c>
      <c r="G5495">
        <v>0.2</v>
      </c>
      <c r="H5495">
        <v>0.2</v>
      </c>
      <c r="I5495">
        <v>0.2</v>
      </c>
      <c r="J5495">
        <v>0.2</v>
      </c>
      <c r="K5495">
        <v>0.2</v>
      </c>
      <c r="L5495">
        <v>0.1</v>
      </c>
      <c r="M5495">
        <v>0.16627952970159041</v>
      </c>
      <c r="N5495">
        <v>8.7422701545399675E-2</v>
      </c>
      <c r="O5495">
        <v>9.9169683197051856E-2</v>
      </c>
      <c r="P5495">
        <v>0.18241291803019255</v>
      </c>
      <c r="Q5495">
        <v>7.9306498232532316E-2</v>
      </c>
      <c r="R5495">
        <v>0.33298239331359358</v>
      </c>
      <c r="S5495">
        <v>1.5694543656244848E-3</v>
      </c>
      <c r="T5495">
        <v>8.2469501424662121E-4</v>
      </c>
      <c r="U5495">
        <v>1.3113253872594974E-3</v>
      </c>
      <c r="V5495">
        <v>0</v>
      </c>
      <c r="W5495">
        <v>0.22284299543524591</v>
      </c>
      <c r="X5495">
        <v>6.2572588363919756E-3</v>
      </c>
      <c r="Y5495">
        <v>1</v>
      </c>
      <c r="Z5495">
        <v>0.98307262481551172</v>
      </c>
      <c r="AA5495">
        <v>0</v>
      </c>
      <c r="AB5495">
        <f t="shared" si="600"/>
        <v>0</v>
      </c>
      <c r="AC5495">
        <f t="shared" si="601"/>
        <v>0.22666490232752357</v>
      </c>
      <c r="AD5495">
        <f t="shared" si="602"/>
        <v>0.22666490232752357</v>
      </c>
      <c r="AE5495">
        <f t="shared" si="603"/>
        <v>5.1376977947145797E-2</v>
      </c>
      <c r="AF5495">
        <f t="shared" si="604"/>
        <v>0.22666490232752357</v>
      </c>
      <c r="AG5495">
        <f t="shared" si="605"/>
        <v>0</v>
      </c>
      <c r="AH5495" t="b">
        <f t="shared" si="606"/>
        <v>1</v>
      </c>
    </row>
    <row r="5496" spans="1:34" x14ac:dyDescent="0.25">
      <c r="A5496">
        <v>21351</v>
      </c>
      <c r="B5496">
        <v>0.49494949494949497</v>
      </c>
      <c r="C5496">
        <v>0</v>
      </c>
      <c r="D5496">
        <v>0.33333333333333331</v>
      </c>
      <c r="E5496">
        <v>0.33333333333333331</v>
      </c>
      <c r="F5496">
        <v>0.65517241379310343</v>
      </c>
      <c r="G5496">
        <v>0.2</v>
      </c>
      <c r="H5496">
        <v>0.2</v>
      </c>
      <c r="I5496">
        <v>0.2</v>
      </c>
      <c r="J5496">
        <v>0.2</v>
      </c>
      <c r="K5496">
        <v>0.2</v>
      </c>
      <c r="L5496">
        <v>0.2</v>
      </c>
      <c r="M5496">
        <v>0.32154224748272486</v>
      </c>
      <c r="N5496">
        <v>0.25737206133008383</v>
      </c>
      <c r="O5496">
        <v>0.19938968448181105</v>
      </c>
      <c r="P5496">
        <v>0.35984837780453022</v>
      </c>
      <c r="Q5496">
        <v>0.29312794681236087</v>
      </c>
      <c r="R5496">
        <v>0.4287121705230364</v>
      </c>
      <c r="S5496">
        <v>8.2422111105005767E-3</v>
      </c>
      <c r="T5496">
        <v>4.7498632929970988E-3</v>
      </c>
      <c r="U5496">
        <v>1.1171376277844739E-2</v>
      </c>
      <c r="V5496">
        <v>1.2077294685990338E-2</v>
      </c>
      <c r="W5496">
        <v>1.7035184008590273E-2</v>
      </c>
      <c r="X5496">
        <v>1.1761679396821434E-2</v>
      </c>
      <c r="Y5496">
        <v>1</v>
      </c>
      <c r="Z5496">
        <v>0.98309425472493839</v>
      </c>
      <c r="AA5496">
        <v>0</v>
      </c>
      <c r="AB5496">
        <f t="shared" si="600"/>
        <v>0</v>
      </c>
      <c r="AC5496">
        <f t="shared" si="601"/>
        <v>0.18680681945680561</v>
      </c>
      <c r="AD5496">
        <f t="shared" si="602"/>
        <v>0.18680681945680561</v>
      </c>
      <c r="AE5496">
        <f t="shared" si="603"/>
        <v>3.4896787795567569E-2</v>
      </c>
      <c r="AF5496">
        <f t="shared" si="604"/>
        <v>0.18680681945680561</v>
      </c>
      <c r="AG5496">
        <f t="shared" si="605"/>
        <v>0</v>
      </c>
      <c r="AH5496" t="b">
        <f t="shared" si="606"/>
        <v>1</v>
      </c>
    </row>
    <row r="5497" spans="1:34" x14ac:dyDescent="0.25">
      <c r="A5497">
        <v>11113</v>
      </c>
      <c r="B5497">
        <v>0.25252525252525254</v>
      </c>
      <c r="C5497">
        <v>1</v>
      </c>
      <c r="D5497">
        <v>0.16666666666666666</v>
      </c>
      <c r="E5497">
        <v>0.66666666666666663</v>
      </c>
      <c r="F5497">
        <v>0.15517241379310345</v>
      </c>
      <c r="G5497">
        <v>0.4</v>
      </c>
      <c r="H5497">
        <v>0.1</v>
      </c>
      <c r="I5497">
        <v>0.1</v>
      </c>
      <c r="J5497">
        <v>0.1</v>
      </c>
      <c r="K5497">
        <v>0.1</v>
      </c>
      <c r="L5497">
        <v>0.1</v>
      </c>
      <c r="M5497">
        <v>0.14757749597156336</v>
      </c>
      <c r="N5497">
        <v>6.770376612875674E-2</v>
      </c>
      <c r="O5497">
        <v>8.7136870227792193E-2</v>
      </c>
      <c r="P5497">
        <v>0.16149704310343205</v>
      </c>
      <c r="Q5497">
        <v>8.2078918795643052E-2</v>
      </c>
      <c r="R5497">
        <v>0.2620876422747983</v>
      </c>
      <c r="S5497">
        <v>2.2895030862501602E-3</v>
      </c>
      <c r="T5497">
        <v>8.9059936743695592E-4</v>
      </c>
      <c r="U5497">
        <v>1.6104191777152805E-3</v>
      </c>
      <c r="V5497">
        <v>2.3236714975845411E-3</v>
      </c>
      <c r="W5497">
        <v>3.3831228357274652E-3</v>
      </c>
      <c r="X5497">
        <v>7.4583952817090567E-3</v>
      </c>
      <c r="Y5497">
        <v>1</v>
      </c>
      <c r="Z5497">
        <v>0.98311612972629514</v>
      </c>
      <c r="AA5497">
        <v>0</v>
      </c>
      <c r="AB5497">
        <f t="shared" si="600"/>
        <v>0</v>
      </c>
      <c r="AC5497">
        <f t="shared" si="601"/>
        <v>0.3910035274386624</v>
      </c>
      <c r="AD5497">
        <f t="shared" si="602"/>
        <v>0.3910035274386624</v>
      </c>
      <c r="AE5497">
        <f t="shared" si="603"/>
        <v>0.15288375846947683</v>
      </c>
      <c r="AF5497">
        <f t="shared" si="604"/>
        <v>0.3910035274386624</v>
      </c>
      <c r="AG5497">
        <f t="shared" si="605"/>
        <v>0</v>
      </c>
      <c r="AH5497" t="b">
        <f t="shared" si="606"/>
        <v>1</v>
      </c>
    </row>
    <row r="5498" spans="1:34" x14ac:dyDescent="0.25">
      <c r="A5498">
        <v>21082</v>
      </c>
      <c r="B5498">
        <v>0.23232323232323232</v>
      </c>
      <c r="C5498">
        <v>0</v>
      </c>
      <c r="D5498">
        <v>0.16666666666666666</v>
      </c>
      <c r="E5498">
        <v>0.66666666666666663</v>
      </c>
      <c r="F5498">
        <v>0.34482758620689657</v>
      </c>
      <c r="G5498">
        <v>0</v>
      </c>
      <c r="H5498">
        <v>0</v>
      </c>
      <c r="I5498">
        <v>0</v>
      </c>
      <c r="J5498">
        <v>0</v>
      </c>
      <c r="K5498">
        <v>0</v>
      </c>
      <c r="L5498">
        <v>0</v>
      </c>
      <c r="M5498">
        <v>0.14623866573576819</v>
      </c>
      <c r="N5498">
        <v>0.12642212073933196</v>
      </c>
      <c r="O5498">
        <v>8.6727284606553476E-2</v>
      </c>
      <c r="P5498">
        <v>0.16013493018935818</v>
      </c>
      <c r="Q5498">
        <v>8.1277732881839954E-2</v>
      </c>
      <c r="R5498">
        <v>0.26195392644245952</v>
      </c>
      <c r="S5498">
        <v>7.2980200377310109E-2</v>
      </c>
      <c r="T5498">
        <v>4.1561303813724613E-4</v>
      </c>
      <c r="U5498">
        <v>0</v>
      </c>
      <c r="V5498">
        <v>1.0273752012882448E-3</v>
      </c>
      <c r="W5498">
        <v>2.9892457488236439E-3</v>
      </c>
      <c r="X5498">
        <v>7.9634400547793879E-4</v>
      </c>
      <c r="Y5498">
        <v>1</v>
      </c>
      <c r="Z5498">
        <v>0.98314235902775204</v>
      </c>
      <c r="AA5498">
        <v>0</v>
      </c>
      <c r="AB5498">
        <f t="shared" si="600"/>
        <v>0</v>
      </c>
      <c r="AC5498">
        <f t="shared" si="601"/>
        <v>-3.2926248903823396E-2</v>
      </c>
      <c r="AD5498">
        <f t="shared" si="602"/>
        <v>-3.2926248903823396E-2</v>
      </c>
      <c r="AE5498">
        <f t="shared" si="603"/>
        <v>1.0841378668765315E-3</v>
      </c>
      <c r="AF5498">
        <f t="shared" si="604"/>
        <v>3.2926248903823396E-2</v>
      </c>
      <c r="AG5498">
        <f t="shared" si="605"/>
        <v>0</v>
      </c>
      <c r="AH5498" t="b">
        <f t="shared" si="606"/>
        <v>1</v>
      </c>
    </row>
    <row r="5499" spans="1:34" x14ac:dyDescent="0.25">
      <c r="A5499">
        <v>25146</v>
      </c>
      <c r="B5499">
        <v>0.29292929292929293</v>
      </c>
      <c r="C5499">
        <v>0</v>
      </c>
      <c r="D5499">
        <v>0.5</v>
      </c>
      <c r="E5499">
        <v>0.33333333333333331</v>
      </c>
      <c r="F5499">
        <v>0.60344827586206895</v>
      </c>
      <c r="G5499">
        <v>0</v>
      </c>
      <c r="H5499">
        <v>0</v>
      </c>
      <c r="I5499">
        <v>0</v>
      </c>
      <c r="J5499">
        <v>0</v>
      </c>
      <c r="K5499">
        <v>0</v>
      </c>
      <c r="L5499">
        <v>0</v>
      </c>
      <c r="M5499">
        <v>0.1465191741196063</v>
      </c>
      <c r="N5499">
        <v>6.6220432985229311E-2</v>
      </c>
      <c r="O5499">
        <v>8.6344602062313022E-2</v>
      </c>
      <c r="P5499">
        <v>0.16013775614976083</v>
      </c>
      <c r="Q5499">
        <v>8.0648088011462518E-2</v>
      </c>
      <c r="R5499">
        <v>0.26097872304454045</v>
      </c>
      <c r="S5499">
        <v>0</v>
      </c>
      <c r="T5499">
        <v>0</v>
      </c>
      <c r="U5499">
        <v>0</v>
      </c>
      <c r="V5499">
        <v>0</v>
      </c>
      <c r="W5499">
        <v>0</v>
      </c>
      <c r="X5499">
        <v>0</v>
      </c>
      <c r="Y5499">
        <v>1</v>
      </c>
      <c r="Z5499">
        <v>0.98318364091712107</v>
      </c>
      <c r="AA5499">
        <v>1</v>
      </c>
      <c r="AB5499">
        <f t="shared" si="600"/>
        <v>1</v>
      </c>
      <c r="AC5499">
        <f t="shared" si="601"/>
        <v>4.3709006604631673E-3</v>
      </c>
      <c r="AD5499">
        <f t="shared" si="602"/>
        <v>-0.9956290993395368</v>
      </c>
      <c r="AE5499">
        <f t="shared" si="603"/>
        <v>0.99127730345165721</v>
      </c>
      <c r="AF5499">
        <f t="shared" si="604"/>
        <v>0.9956290993395368</v>
      </c>
      <c r="AG5499">
        <f t="shared" si="605"/>
        <v>0</v>
      </c>
      <c r="AH5499" t="b">
        <f t="shared" si="606"/>
        <v>0</v>
      </c>
    </row>
    <row r="5500" spans="1:34" x14ac:dyDescent="0.25">
      <c r="A5500">
        <v>14468</v>
      </c>
      <c r="B5500">
        <v>5.0505050505050504E-2</v>
      </c>
      <c r="C5500">
        <v>0</v>
      </c>
      <c r="D5500">
        <v>0.33333333333333331</v>
      </c>
      <c r="E5500">
        <v>0.33333333333333331</v>
      </c>
      <c r="F5500">
        <v>0.27586206896551724</v>
      </c>
      <c r="G5500">
        <v>0.3</v>
      </c>
      <c r="H5500">
        <v>0.4</v>
      </c>
      <c r="I5500">
        <v>0.5</v>
      </c>
      <c r="J5500">
        <v>0.6</v>
      </c>
      <c r="K5500">
        <v>0.6</v>
      </c>
      <c r="L5500">
        <v>0.5</v>
      </c>
      <c r="M5500">
        <v>0.16599282712631105</v>
      </c>
      <c r="N5500">
        <v>8.9338792151146235E-2</v>
      </c>
      <c r="O5500">
        <v>0.10097493456787345</v>
      </c>
      <c r="P5500">
        <v>0.1864304917359498</v>
      </c>
      <c r="Q5500">
        <v>0.10731032568009083</v>
      </c>
      <c r="R5500">
        <v>0.2833722825523125</v>
      </c>
      <c r="S5500">
        <v>3.4342546293752406E-3</v>
      </c>
      <c r="T5500">
        <v>1.7811987348739118E-3</v>
      </c>
      <c r="U5500">
        <v>2.232043212356591E-3</v>
      </c>
      <c r="V5500">
        <v>0</v>
      </c>
      <c r="W5500">
        <v>7.0335194089968089E-3</v>
      </c>
      <c r="X5500">
        <v>5.6746603715767613E-3</v>
      </c>
      <c r="Y5500">
        <v>1</v>
      </c>
      <c r="Z5500">
        <v>0.98318907912861286</v>
      </c>
      <c r="AA5500">
        <v>1</v>
      </c>
      <c r="AB5500">
        <f t="shared" si="600"/>
        <v>1</v>
      </c>
      <c r="AC5500">
        <f t="shared" si="601"/>
        <v>0.47870013148390878</v>
      </c>
      <c r="AD5500">
        <f t="shared" si="602"/>
        <v>-0.52129986851609122</v>
      </c>
      <c r="AE5500">
        <f t="shared" si="603"/>
        <v>0.271753552914894</v>
      </c>
      <c r="AF5500">
        <f t="shared" si="604"/>
        <v>0.52129986851609122</v>
      </c>
      <c r="AG5500">
        <f t="shared" si="605"/>
        <v>0</v>
      </c>
      <c r="AH5500" t="b">
        <f t="shared" si="606"/>
        <v>0</v>
      </c>
    </row>
    <row r="5501" spans="1:34" x14ac:dyDescent="0.25">
      <c r="A5501">
        <v>16236</v>
      </c>
      <c r="B5501">
        <v>6.0606060606060608E-2</v>
      </c>
      <c r="C5501">
        <v>1</v>
      </c>
      <c r="D5501">
        <v>0.33333333333333331</v>
      </c>
      <c r="E5501">
        <v>0.33333333333333331</v>
      </c>
      <c r="F5501">
        <v>0.34482758620689657</v>
      </c>
      <c r="G5501">
        <v>0.4</v>
      </c>
      <c r="H5501">
        <v>0.5</v>
      </c>
      <c r="I5501">
        <v>0.5</v>
      </c>
      <c r="J5501">
        <v>0.5</v>
      </c>
      <c r="K5501">
        <v>0.5</v>
      </c>
      <c r="L5501">
        <v>0.4</v>
      </c>
      <c r="M5501">
        <v>0.19117044556588805</v>
      </c>
      <c r="N5501">
        <v>0.11588409692248706</v>
      </c>
      <c r="O5501">
        <v>0.11593579059084098</v>
      </c>
      <c r="P5501">
        <v>0.21140632977450721</v>
      </c>
      <c r="Q5501">
        <v>0.133157495500766</v>
      </c>
      <c r="R5501">
        <v>0.30282947312119651</v>
      </c>
      <c r="S5501">
        <v>3.4342546293752406E-3</v>
      </c>
      <c r="T5501">
        <v>1.7811987348739118E-3</v>
      </c>
      <c r="U5501">
        <v>2.232043212356591E-3</v>
      </c>
      <c r="V5501">
        <v>0</v>
      </c>
      <c r="W5501">
        <v>5.8612661741640074E-3</v>
      </c>
      <c r="X5501">
        <v>4.1614176058229584E-3</v>
      </c>
      <c r="Y5501">
        <v>1</v>
      </c>
      <c r="Z5501">
        <v>0.98322224594251639</v>
      </c>
      <c r="AA5501">
        <v>1</v>
      </c>
      <c r="AB5501">
        <f t="shared" si="600"/>
        <v>1</v>
      </c>
      <c r="AC5501">
        <f t="shared" si="601"/>
        <v>0.56852492022430223</v>
      </c>
      <c r="AD5501">
        <f t="shared" si="602"/>
        <v>-0.43147507977569777</v>
      </c>
      <c r="AE5501">
        <f t="shared" si="603"/>
        <v>0.18617074446744475</v>
      </c>
      <c r="AF5501">
        <f t="shared" si="604"/>
        <v>0.43147507977569777</v>
      </c>
      <c r="AG5501">
        <f t="shared" si="605"/>
        <v>1</v>
      </c>
      <c r="AH5501" t="b">
        <f t="shared" si="606"/>
        <v>1</v>
      </c>
    </row>
    <row r="5502" spans="1:34" x14ac:dyDescent="0.25">
      <c r="A5502">
        <v>22760</v>
      </c>
      <c r="B5502">
        <v>0.45454545454545453</v>
      </c>
      <c r="C5502">
        <v>1</v>
      </c>
      <c r="D5502">
        <v>0.16666666666666666</v>
      </c>
      <c r="E5502">
        <v>0.33333333333333331</v>
      </c>
      <c r="F5502">
        <v>0.32758620689655171</v>
      </c>
      <c r="G5502">
        <v>0.5</v>
      </c>
      <c r="H5502">
        <v>0.4</v>
      </c>
      <c r="I5502">
        <v>0.4</v>
      </c>
      <c r="J5502">
        <v>0.5</v>
      </c>
      <c r="K5502">
        <v>0.5</v>
      </c>
      <c r="L5502">
        <v>0.5</v>
      </c>
      <c r="M5502">
        <v>0.14886411802235394</v>
      </c>
      <c r="N5502">
        <v>6.873536121961682E-2</v>
      </c>
      <c r="O5502">
        <v>8.7799564389769588E-2</v>
      </c>
      <c r="P5502">
        <v>0.16263402117209533</v>
      </c>
      <c r="Q5502">
        <v>8.3275739832722698E-2</v>
      </c>
      <c r="R5502">
        <v>0.26301519980142429</v>
      </c>
      <c r="S5502">
        <v>0</v>
      </c>
      <c r="T5502">
        <v>0</v>
      </c>
      <c r="U5502">
        <v>0</v>
      </c>
      <c r="V5502">
        <v>0</v>
      </c>
      <c r="W5502">
        <v>0</v>
      </c>
      <c r="X5502">
        <v>3.7831069143845074E-4</v>
      </c>
      <c r="Y5502">
        <v>1</v>
      </c>
      <c r="Z5502">
        <v>0.98324379572886056</v>
      </c>
      <c r="AA5502">
        <v>1</v>
      </c>
      <c r="AB5502">
        <f t="shared" si="600"/>
        <v>1</v>
      </c>
      <c r="AC5502">
        <f t="shared" si="601"/>
        <v>0.63338613893133777</v>
      </c>
      <c r="AD5502">
        <f t="shared" si="602"/>
        <v>-0.36661386106866223</v>
      </c>
      <c r="AE5502">
        <f t="shared" si="603"/>
        <v>0.13440572312767238</v>
      </c>
      <c r="AF5502">
        <f t="shared" si="604"/>
        <v>0.36661386106866223</v>
      </c>
      <c r="AG5502">
        <f t="shared" si="605"/>
        <v>1</v>
      </c>
      <c r="AH5502" t="b">
        <f t="shared" si="606"/>
        <v>1</v>
      </c>
    </row>
    <row r="5503" spans="1:34" x14ac:dyDescent="0.25">
      <c r="A5503">
        <v>12328</v>
      </c>
      <c r="B5503">
        <v>0.19191919191919191</v>
      </c>
      <c r="C5503">
        <v>1</v>
      </c>
      <c r="D5503">
        <v>0.33333333333333331</v>
      </c>
      <c r="E5503">
        <v>0.33333333333333331</v>
      </c>
      <c r="F5503">
        <v>0.43103448275862066</v>
      </c>
      <c r="G5503">
        <v>0.3</v>
      </c>
      <c r="H5503">
        <v>0</v>
      </c>
      <c r="I5503">
        <v>0</v>
      </c>
      <c r="J5503">
        <v>0</v>
      </c>
      <c r="K5503">
        <v>0</v>
      </c>
      <c r="L5503">
        <v>0</v>
      </c>
      <c r="M5503">
        <v>0.1465191741196063</v>
      </c>
      <c r="N5503">
        <v>6.6220432985229311E-2</v>
      </c>
      <c r="O5503">
        <v>8.6344602062313022E-2</v>
      </c>
      <c r="P5503">
        <v>0.16013775614976083</v>
      </c>
      <c r="Q5503">
        <v>8.0648088011462518E-2</v>
      </c>
      <c r="R5503">
        <v>0.26097872304454045</v>
      </c>
      <c r="S5503">
        <v>0</v>
      </c>
      <c r="T5503">
        <v>0</v>
      </c>
      <c r="U5503">
        <v>0</v>
      </c>
      <c r="V5503">
        <v>0</v>
      </c>
      <c r="W5503">
        <v>0</v>
      </c>
      <c r="X5503">
        <v>0</v>
      </c>
      <c r="Y5503">
        <v>1</v>
      </c>
      <c r="Z5503">
        <v>0.98327354642323939</v>
      </c>
      <c r="AA5503">
        <v>0</v>
      </c>
      <c r="AB5503">
        <f t="shared" si="600"/>
        <v>0</v>
      </c>
      <c r="AC5503">
        <f t="shared" si="601"/>
        <v>0.29003969273092067</v>
      </c>
      <c r="AD5503">
        <f t="shared" si="602"/>
        <v>0.29003969273092067</v>
      </c>
      <c r="AE5503">
        <f t="shared" si="603"/>
        <v>8.412302335944688E-2</v>
      </c>
      <c r="AF5503">
        <f t="shared" si="604"/>
        <v>0.29003969273092067</v>
      </c>
      <c r="AG5503">
        <f t="shared" si="605"/>
        <v>0</v>
      </c>
      <c r="AH5503" t="b">
        <f t="shared" si="606"/>
        <v>1</v>
      </c>
    </row>
    <row r="5504" spans="1:34" x14ac:dyDescent="0.25">
      <c r="A5504">
        <v>19461</v>
      </c>
      <c r="B5504">
        <v>6.0606060606060608E-2</v>
      </c>
      <c r="C5504">
        <v>1</v>
      </c>
      <c r="D5504">
        <v>0.33333333333333331</v>
      </c>
      <c r="E5504">
        <v>0.66666666666666663</v>
      </c>
      <c r="F5504">
        <v>0.20689655172413793</v>
      </c>
      <c r="G5504">
        <v>0.3</v>
      </c>
      <c r="H5504">
        <v>0.4</v>
      </c>
      <c r="I5504">
        <v>0.4</v>
      </c>
      <c r="J5504">
        <v>0.4</v>
      </c>
      <c r="K5504">
        <v>0.4</v>
      </c>
      <c r="L5504">
        <v>0.4</v>
      </c>
      <c r="M5504">
        <v>0.20666211836037982</v>
      </c>
      <c r="N5504">
        <v>0.12911831361249987</v>
      </c>
      <c r="O5504">
        <v>0.1254951676034245</v>
      </c>
      <c r="P5504">
        <v>0.22793914011676869</v>
      </c>
      <c r="Q5504">
        <v>0.15036117817958264</v>
      </c>
      <c r="R5504">
        <v>0.31566465606213023</v>
      </c>
      <c r="S5504">
        <v>0</v>
      </c>
      <c r="T5504">
        <v>3.6360203507892789E-3</v>
      </c>
      <c r="U5504">
        <v>2.790054015445739E-3</v>
      </c>
      <c r="V5504">
        <v>0</v>
      </c>
      <c r="W5504">
        <v>1.2425884289227696E-2</v>
      </c>
      <c r="X5504">
        <v>4.9180389886998594E-3</v>
      </c>
      <c r="Y5504">
        <v>1</v>
      </c>
      <c r="Z5504">
        <v>0.9833518089360801</v>
      </c>
      <c r="AA5504">
        <v>0</v>
      </c>
      <c r="AB5504">
        <f t="shared" si="600"/>
        <v>0</v>
      </c>
      <c r="AC5504">
        <f t="shared" si="601"/>
        <v>0.3959865519161655</v>
      </c>
      <c r="AD5504">
        <f t="shared" si="602"/>
        <v>0.3959865519161655</v>
      </c>
      <c r="AE5504">
        <f t="shared" si="603"/>
        <v>0.15680534929845402</v>
      </c>
      <c r="AF5504">
        <f t="shared" si="604"/>
        <v>0.3959865519161655</v>
      </c>
      <c r="AG5504">
        <f t="shared" si="605"/>
        <v>0</v>
      </c>
      <c r="AH5504" t="b">
        <f t="shared" si="606"/>
        <v>1</v>
      </c>
    </row>
    <row r="5505" spans="1:34" x14ac:dyDescent="0.25">
      <c r="A5505">
        <v>8954</v>
      </c>
      <c r="B5505">
        <v>0.14141414141414141</v>
      </c>
      <c r="C5505">
        <v>0</v>
      </c>
      <c r="D5505">
        <v>0.5</v>
      </c>
      <c r="E5505">
        <v>0.66666666666666663</v>
      </c>
      <c r="F5505">
        <v>0.13793103448275862</v>
      </c>
      <c r="G5505">
        <v>0.3</v>
      </c>
      <c r="H5505">
        <v>0.5</v>
      </c>
      <c r="I5505">
        <v>0.4</v>
      </c>
      <c r="J5505">
        <v>0.4</v>
      </c>
      <c r="K5505">
        <v>0.4</v>
      </c>
      <c r="L5505">
        <v>0.4</v>
      </c>
      <c r="M5505">
        <v>0.19501349891291941</v>
      </c>
      <c r="N5505">
        <v>0.11651520155488997</v>
      </c>
      <c r="O5505">
        <v>0.11443855199953001</v>
      </c>
      <c r="P5505">
        <v>0.21098526167451342</v>
      </c>
      <c r="Q5505">
        <v>0.13284316884893976</v>
      </c>
      <c r="R5505">
        <v>0.30594105590935605</v>
      </c>
      <c r="S5505">
        <v>0</v>
      </c>
      <c r="T5505">
        <v>0</v>
      </c>
      <c r="U5505">
        <v>4.4640864247131821E-3</v>
      </c>
      <c r="V5505">
        <v>0</v>
      </c>
      <c r="W5505">
        <v>1.6709297609306752E-2</v>
      </c>
      <c r="X5505">
        <v>0</v>
      </c>
      <c r="Y5505">
        <v>1</v>
      </c>
      <c r="Z5505">
        <v>0.98335368326600148</v>
      </c>
      <c r="AA5505">
        <v>1</v>
      </c>
      <c r="AB5505">
        <f t="shared" si="600"/>
        <v>1</v>
      </c>
      <c r="AC5505">
        <f t="shared" si="601"/>
        <v>0.40934083173839197</v>
      </c>
      <c r="AD5505">
        <f t="shared" si="602"/>
        <v>-0.59065916826160803</v>
      </c>
      <c r="AE5505">
        <f t="shared" si="603"/>
        <v>0.34887825305149456</v>
      </c>
      <c r="AF5505">
        <f t="shared" si="604"/>
        <v>0.59065916826160803</v>
      </c>
      <c r="AG5505">
        <f t="shared" si="605"/>
        <v>0</v>
      </c>
      <c r="AH5505" t="b">
        <f t="shared" si="606"/>
        <v>0</v>
      </c>
    </row>
    <row r="5506" spans="1:34" x14ac:dyDescent="0.25">
      <c r="A5506">
        <v>8841</v>
      </c>
      <c r="B5506">
        <v>0.1111111111111111</v>
      </c>
      <c r="C5506">
        <v>0</v>
      </c>
      <c r="D5506">
        <v>0.16666666666666666</v>
      </c>
      <c r="E5506">
        <v>0.66666666666666663</v>
      </c>
      <c r="F5506">
        <v>0.17241379310344829</v>
      </c>
      <c r="G5506">
        <v>0.1</v>
      </c>
      <c r="H5506">
        <v>0.1</v>
      </c>
      <c r="I5506">
        <v>0.1</v>
      </c>
      <c r="J5506">
        <v>0.1</v>
      </c>
      <c r="K5506">
        <v>0.1</v>
      </c>
      <c r="L5506">
        <v>0.1</v>
      </c>
      <c r="M5506">
        <v>0.14858980382995707</v>
      </c>
      <c r="N5506">
        <v>7.0878269881219466E-2</v>
      </c>
      <c r="O5506">
        <v>8.6383035029453381E-2</v>
      </c>
      <c r="P5506">
        <v>0.16034499324595464</v>
      </c>
      <c r="Q5506">
        <v>8.0866232690963352E-2</v>
      </c>
      <c r="R5506">
        <v>0.26114778903945157</v>
      </c>
      <c r="S5506">
        <v>5.6184405736578935E-3</v>
      </c>
      <c r="T5506">
        <v>4.1561303813724609E-5</v>
      </c>
      <c r="U5506">
        <v>2.4552475335922505E-4</v>
      </c>
      <c r="V5506">
        <v>3.5426731078904989E-4</v>
      </c>
      <c r="W5506">
        <v>5.1579142332643265E-4</v>
      </c>
      <c r="X5506">
        <v>6.8095924458921138E-4</v>
      </c>
      <c r="Y5506">
        <v>1</v>
      </c>
      <c r="Z5506">
        <v>0.98338425456929368</v>
      </c>
      <c r="AA5506">
        <v>0</v>
      </c>
      <c r="AB5506">
        <f t="shared" si="600"/>
        <v>0</v>
      </c>
      <c r="AC5506">
        <f t="shared" si="601"/>
        <v>0.12876613745407264</v>
      </c>
      <c r="AD5506">
        <f t="shared" si="602"/>
        <v>0.12876613745407264</v>
      </c>
      <c r="AE5506">
        <f t="shared" si="603"/>
        <v>1.6580718154841131E-2</v>
      </c>
      <c r="AF5506">
        <f t="shared" si="604"/>
        <v>0.12876613745407264</v>
      </c>
      <c r="AG5506">
        <f t="shared" si="605"/>
        <v>0</v>
      </c>
      <c r="AH5506" t="b">
        <f t="shared" si="606"/>
        <v>1</v>
      </c>
    </row>
    <row r="5507" spans="1:34" x14ac:dyDescent="0.25">
      <c r="A5507">
        <v>22658</v>
      </c>
      <c r="B5507">
        <v>7.0707070707070704E-2</v>
      </c>
      <c r="C5507">
        <v>1</v>
      </c>
      <c r="D5507">
        <v>0.5</v>
      </c>
      <c r="E5507">
        <v>0.33333333333333331</v>
      </c>
      <c r="F5507">
        <v>0.41379310344827586</v>
      </c>
      <c r="G5507">
        <v>0</v>
      </c>
      <c r="H5507">
        <v>0</v>
      </c>
      <c r="I5507">
        <v>0</v>
      </c>
      <c r="J5507">
        <v>0</v>
      </c>
      <c r="K5507">
        <v>0</v>
      </c>
      <c r="L5507">
        <v>0</v>
      </c>
      <c r="M5507">
        <v>0.14959237795894312</v>
      </c>
      <c r="N5507">
        <v>6.9379752265333466E-2</v>
      </c>
      <c r="O5507">
        <v>8.7958237639820511E-2</v>
      </c>
      <c r="P5507">
        <v>0.16355434227655602</v>
      </c>
      <c r="Q5507">
        <v>8.4483468103777368E-2</v>
      </c>
      <c r="R5507">
        <v>0.26266400362108622</v>
      </c>
      <c r="S5507">
        <v>3.8108778870633918E-3</v>
      </c>
      <c r="T5507">
        <v>1.7449810272648089E-3</v>
      </c>
      <c r="U5507">
        <v>4.0478103656086785E-3</v>
      </c>
      <c r="V5507">
        <v>6.4267310789049917E-3</v>
      </c>
      <c r="W5507">
        <v>5.3900203737612213E-3</v>
      </c>
      <c r="X5507">
        <v>5.7332985287497206E-3</v>
      </c>
      <c r="Y5507">
        <v>1</v>
      </c>
      <c r="Z5507">
        <v>0.9833982066077287</v>
      </c>
      <c r="AA5507">
        <v>0</v>
      </c>
      <c r="AB5507">
        <f t="shared" ref="AB5507:AB5570" si="607">AA5507 - $AI$5</f>
        <v>0</v>
      </c>
      <c r="AC5507">
        <f t="shared" si="601"/>
        <v>-9.2831741601040463E-3</v>
      </c>
      <c r="AD5507">
        <f t="shared" si="602"/>
        <v>-9.2831741601040463E-3</v>
      </c>
      <c r="AE5507">
        <f t="shared" si="603"/>
        <v>8.6177322486823471E-5</v>
      </c>
      <c r="AF5507">
        <f t="shared" si="604"/>
        <v>9.2831741601040463E-3</v>
      </c>
      <c r="AG5507">
        <f t="shared" si="605"/>
        <v>0</v>
      </c>
      <c r="AH5507" t="b">
        <f t="shared" si="606"/>
        <v>1</v>
      </c>
    </row>
    <row r="5508" spans="1:34" x14ac:dyDescent="0.25">
      <c r="A5508">
        <v>5539</v>
      </c>
      <c r="B5508">
        <v>2.0202020202020204E-2</v>
      </c>
      <c r="C5508">
        <v>1</v>
      </c>
      <c r="D5508">
        <v>0.5</v>
      </c>
      <c r="E5508">
        <v>0.66666666666666663</v>
      </c>
      <c r="F5508">
        <v>0.46551724137931033</v>
      </c>
      <c r="G5508">
        <v>0.1</v>
      </c>
      <c r="H5508">
        <v>0.1</v>
      </c>
      <c r="I5508">
        <v>0.1</v>
      </c>
      <c r="J5508">
        <v>0.1</v>
      </c>
      <c r="K5508">
        <v>0.1</v>
      </c>
      <c r="L5508">
        <v>0.1</v>
      </c>
      <c r="M5508">
        <v>0.14912604383186839</v>
      </c>
      <c r="N5508">
        <v>6.6220432985229311E-2</v>
      </c>
      <c r="O5508">
        <v>8.6558728593523607E-2</v>
      </c>
      <c r="P5508">
        <v>0.1605051310021044</v>
      </c>
      <c r="Q5508">
        <v>8.1034799034214011E-2</v>
      </c>
      <c r="R5508">
        <v>0.26097872304454045</v>
      </c>
      <c r="S5508">
        <v>0</v>
      </c>
      <c r="T5508">
        <v>2.3155583553360854E-4</v>
      </c>
      <c r="U5508">
        <v>4.3524842640953529E-4</v>
      </c>
      <c r="V5508">
        <v>6.2801932367149754E-4</v>
      </c>
      <c r="W5508">
        <v>0</v>
      </c>
      <c r="X5508">
        <v>1.4754116966099579E-3</v>
      </c>
      <c r="Y5508">
        <v>1</v>
      </c>
      <c r="Z5508">
        <v>0.98353207065554904</v>
      </c>
      <c r="AA5508">
        <v>1</v>
      </c>
      <c r="AB5508">
        <f t="shared" si="607"/>
        <v>1</v>
      </c>
      <c r="AC5508">
        <f t="shared" ref="AC5508:AC5571" si="608">SUMPRODUCT($B$2:$Y$2, B5508:Y5508)</f>
        <v>0.11975417989259537</v>
      </c>
      <c r="AD5508">
        <f t="shared" ref="AD5508:AD5571" si="609" xml:space="preserve"> AC5508 - AA5508</f>
        <v>-0.8802458201074046</v>
      </c>
      <c r="AE5508">
        <f t="shared" ref="AE5508:AE5571" si="610">AD5508 * AD5508</f>
        <v>0.77483270381655733</v>
      </c>
      <c r="AF5508">
        <f t="shared" ref="AF5508:AF5571" si="611">ABS(AD5508)</f>
        <v>0.8802458201074046</v>
      </c>
      <c r="AG5508">
        <f t="shared" ref="AG5508:AG5571" si="612">IF(AC5508 &gt;= 0.5, 1, 0)</f>
        <v>0</v>
      </c>
      <c r="AH5508" t="b">
        <f t="shared" ref="AH5508:AH5571" si="613">IF(AA5508=AG5508, TRUE, FALSE)</f>
        <v>0</v>
      </c>
    </row>
    <row r="5509" spans="1:34" x14ac:dyDescent="0.25">
      <c r="A5509">
        <v>8746</v>
      </c>
      <c r="B5509">
        <v>0.21212121212121213</v>
      </c>
      <c r="C5509">
        <v>1</v>
      </c>
      <c r="D5509">
        <v>0.16666666666666666</v>
      </c>
      <c r="E5509">
        <v>0.66666666666666663</v>
      </c>
      <c r="F5509">
        <v>0.1206896551724138</v>
      </c>
      <c r="G5509">
        <v>0.1</v>
      </c>
      <c r="H5509">
        <v>0.1</v>
      </c>
      <c r="I5509">
        <v>0.1</v>
      </c>
      <c r="J5509">
        <v>0</v>
      </c>
      <c r="K5509">
        <v>0</v>
      </c>
      <c r="L5509">
        <v>0</v>
      </c>
      <c r="M5509">
        <v>0.16864128640967851</v>
      </c>
      <c r="N5509">
        <v>8.9946171045488882E-2</v>
      </c>
      <c r="O5509">
        <v>8.6344602062313022E-2</v>
      </c>
      <c r="P5509">
        <v>0.16013775614976083</v>
      </c>
      <c r="Q5509">
        <v>8.0648088011462518E-2</v>
      </c>
      <c r="R5509">
        <v>0.26097872304454045</v>
      </c>
      <c r="S5509">
        <v>2.8618788578127004E-2</v>
      </c>
      <c r="T5509">
        <v>0</v>
      </c>
      <c r="U5509">
        <v>0</v>
      </c>
      <c r="V5509">
        <v>0</v>
      </c>
      <c r="W5509">
        <v>0</v>
      </c>
      <c r="X5509">
        <v>0</v>
      </c>
      <c r="Y5509">
        <v>1</v>
      </c>
      <c r="Z5509">
        <v>0.98353929277359187</v>
      </c>
      <c r="AA5509">
        <v>0</v>
      </c>
      <c r="AB5509">
        <f t="shared" si="607"/>
        <v>0</v>
      </c>
      <c r="AC5509">
        <f t="shared" si="608"/>
        <v>7.1136813492667567E-2</v>
      </c>
      <c r="AD5509">
        <f t="shared" si="609"/>
        <v>7.1136813492667567E-2</v>
      </c>
      <c r="AE5509">
        <f t="shared" si="610"/>
        <v>5.0604462338905707E-3</v>
      </c>
      <c r="AF5509">
        <f t="shared" si="611"/>
        <v>7.1136813492667567E-2</v>
      </c>
      <c r="AG5509">
        <f t="shared" si="612"/>
        <v>0</v>
      </c>
      <c r="AH5509" t="b">
        <f t="shared" si="613"/>
        <v>1</v>
      </c>
    </row>
    <row r="5510" spans="1:34" x14ac:dyDescent="0.25">
      <c r="A5510">
        <v>23268</v>
      </c>
      <c r="B5510">
        <v>7.0707070707070704E-2</v>
      </c>
      <c r="C5510">
        <v>1</v>
      </c>
      <c r="D5510">
        <v>0.33333333333333331</v>
      </c>
      <c r="E5510">
        <v>0.66666666666666663</v>
      </c>
      <c r="F5510">
        <v>0.32758620689655171</v>
      </c>
      <c r="G5510">
        <v>0.2</v>
      </c>
      <c r="H5510">
        <v>0.2</v>
      </c>
      <c r="I5510">
        <v>0.2</v>
      </c>
      <c r="J5510">
        <v>0.2</v>
      </c>
      <c r="K5510">
        <v>0.2</v>
      </c>
      <c r="L5510">
        <v>0.2</v>
      </c>
      <c r="M5510">
        <v>0.21677015390795962</v>
      </c>
      <c r="N5510">
        <v>0.14198620490686223</v>
      </c>
      <c r="O5510">
        <v>0.13094276617437697</v>
      </c>
      <c r="P5510">
        <v>0.23781021980320011</v>
      </c>
      <c r="Q5510">
        <v>0.16280335744493085</v>
      </c>
      <c r="R5510">
        <v>0.32312430884668558</v>
      </c>
      <c r="S5510">
        <v>3.6632049380002562E-3</v>
      </c>
      <c r="T5510">
        <v>2.5530515199859403E-3</v>
      </c>
      <c r="U5510">
        <v>3.7275121646355071E-3</v>
      </c>
      <c r="V5510">
        <v>5.6360708534621577E-3</v>
      </c>
      <c r="W5510">
        <v>7.0311749025271436E-3</v>
      </c>
      <c r="X5510">
        <v>6.2421264087344375E-3</v>
      </c>
      <c r="Y5510">
        <v>1</v>
      </c>
      <c r="Z5510">
        <v>0.98364750264964607</v>
      </c>
      <c r="AA5510">
        <v>0</v>
      </c>
      <c r="AB5510">
        <f t="shared" si="607"/>
        <v>0</v>
      </c>
      <c r="AC5510">
        <f t="shared" si="608"/>
        <v>0.22022075242172368</v>
      </c>
      <c r="AD5510">
        <f t="shared" si="609"/>
        <v>0.22022075242172368</v>
      </c>
      <c r="AE5510">
        <f t="shared" si="610"/>
        <v>4.8497179797190114E-2</v>
      </c>
      <c r="AF5510">
        <f t="shared" si="611"/>
        <v>0.22022075242172368</v>
      </c>
      <c r="AG5510">
        <f t="shared" si="612"/>
        <v>0</v>
      </c>
      <c r="AH5510" t="b">
        <f t="shared" si="613"/>
        <v>1</v>
      </c>
    </row>
    <row r="5511" spans="1:34" x14ac:dyDescent="0.25">
      <c r="A5511">
        <v>2196</v>
      </c>
      <c r="B5511">
        <v>4.0404040404040407E-2</v>
      </c>
      <c r="C5511">
        <v>0</v>
      </c>
      <c r="D5511">
        <v>0.33333333333333331</v>
      </c>
      <c r="E5511">
        <v>0.66666666666666663</v>
      </c>
      <c r="F5511">
        <v>3.4482758620689655E-2</v>
      </c>
      <c r="G5511">
        <v>0.2</v>
      </c>
      <c r="H5511">
        <v>0.2</v>
      </c>
      <c r="I5511">
        <v>0.4</v>
      </c>
      <c r="J5511">
        <v>0.2</v>
      </c>
      <c r="K5511">
        <v>0.1</v>
      </c>
      <c r="L5511">
        <v>0.1</v>
      </c>
      <c r="M5511">
        <v>0.16226303899420488</v>
      </c>
      <c r="N5511">
        <v>8.5235188496243744E-2</v>
      </c>
      <c r="O5511">
        <v>9.6591929186709002E-2</v>
      </c>
      <c r="P5511">
        <v>0.17748538507478434</v>
      </c>
      <c r="Q5511">
        <v>8.1060579769064112E-2</v>
      </c>
      <c r="R5511">
        <v>0.26129841147128147</v>
      </c>
      <c r="S5511">
        <v>3.3838855614777368E-3</v>
      </c>
      <c r="T5511">
        <v>0</v>
      </c>
      <c r="U5511">
        <v>4.1069595107361281E-4</v>
      </c>
      <c r="V5511">
        <v>6.6988727858293079E-4</v>
      </c>
      <c r="W5511">
        <v>9.7531469138089082E-4</v>
      </c>
      <c r="X5511">
        <v>7.8688623819197752E-4</v>
      </c>
      <c r="Y5511">
        <v>1</v>
      </c>
      <c r="Z5511">
        <v>0.98365872004485477</v>
      </c>
      <c r="AA5511">
        <v>0</v>
      </c>
      <c r="AB5511">
        <f t="shared" si="607"/>
        <v>0</v>
      </c>
      <c r="AC5511">
        <f t="shared" si="608"/>
        <v>0.25995589419376924</v>
      </c>
      <c r="AD5511">
        <f t="shared" si="609"/>
        <v>0.25995589419376924</v>
      </c>
      <c r="AE5511">
        <f t="shared" si="610"/>
        <v>6.7577066926082147E-2</v>
      </c>
      <c r="AF5511">
        <f t="shared" si="611"/>
        <v>0.25995589419376924</v>
      </c>
      <c r="AG5511">
        <f t="shared" si="612"/>
        <v>0</v>
      </c>
      <c r="AH5511" t="b">
        <f t="shared" si="613"/>
        <v>1</v>
      </c>
    </row>
    <row r="5512" spans="1:34" x14ac:dyDescent="0.25">
      <c r="A5512">
        <v>20416</v>
      </c>
      <c r="B5512">
        <v>1.0101010101010102E-2</v>
      </c>
      <c r="C5512">
        <v>0</v>
      </c>
      <c r="D5512">
        <v>0.5</v>
      </c>
      <c r="E5512">
        <v>0.66666666666666663</v>
      </c>
      <c r="F5512">
        <v>6.8965517241379309E-2</v>
      </c>
      <c r="G5512">
        <v>0.2</v>
      </c>
      <c r="H5512">
        <v>0.2</v>
      </c>
      <c r="I5512">
        <v>0.4</v>
      </c>
      <c r="J5512">
        <v>0.5</v>
      </c>
      <c r="K5512">
        <v>0.4</v>
      </c>
      <c r="L5512">
        <v>0.4</v>
      </c>
      <c r="M5512">
        <v>0.1547025858979498</v>
      </c>
      <c r="N5512">
        <v>7.7474974091494037E-2</v>
      </c>
      <c r="O5512">
        <v>9.4176142680743383E-2</v>
      </c>
      <c r="P5512">
        <v>0.17308630671467032</v>
      </c>
      <c r="Q5512">
        <v>9.376453264981334E-2</v>
      </c>
      <c r="R5512">
        <v>0.2719933726129995</v>
      </c>
      <c r="S5512">
        <v>3.5487297836877484E-3</v>
      </c>
      <c r="T5512">
        <v>1.7218254437114482E-3</v>
      </c>
      <c r="U5512">
        <v>0</v>
      </c>
      <c r="V5512">
        <v>0</v>
      </c>
      <c r="W5512">
        <v>3.1064710723069239E-3</v>
      </c>
      <c r="X5512">
        <v>1.2673408163188099E-3</v>
      </c>
      <c r="Y5512">
        <v>1</v>
      </c>
      <c r="Z5512">
        <v>0.9836887394108903</v>
      </c>
      <c r="AA5512">
        <v>0</v>
      </c>
      <c r="AB5512">
        <f t="shared" si="607"/>
        <v>0</v>
      </c>
      <c r="AC5512">
        <f t="shared" si="608"/>
        <v>0.27661288762320868</v>
      </c>
      <c r="AD5512">
        <f t="shared" si="609"/>
        <v>0.27661288762320868</v>
      </c>
      <c r="AE5512">
        <f t="shared" si="610"/>
        <v>7.6514689599249869E-2</v>
      </c>
      <c r="AF5512">
        <f t="shared" si="611"/>
        <v>0.27661288762320868</v>
      </c>
      <c r="AG5512">
        <f t="shared" si="612"/>
        <v>0</v>
      </c>
      <c r="AH5512" t="b">
        <f t="shared" si="613"/>
        <v>1</v>
      </c>
    </row>
    <row r="5513" spans="1:34" x14ac:dyDescent="0.25">
      <c r="A5513">
        <v>22713</v>
      </c>
      <c r="B5513">
        <v>0.37373737373737376</v>
      </c>
      <c r="C5513">
        <v>1</v>
      </c>
      <c r="D5513">
        <v>0.33333333333333331</v>
      </c>
      <c r="E5513">
        <v>0.33333333333333331</v>
      </c>
      <c r="F5513">
        <v>0.15517241379310345</v>
      </c>
      <c r="G5513">
        <v>0.2</v>
      </c>
      <c r="H5513">
        <v>0.2</v>
      </c>
      <c r="I5513">
        <v>0.2</v>
      </c>
      <c r="J5513">
        <v>0.2</v>
      </c>
      <c r="K5513">
        <v>0.2</v>
      </c>
      <c r="L5513">
        <v>0.1</v>
      </c>
      <c r="M5513">
        <v>0.48706343117501155</v>
      </c>
      <c r="N5513">
        <v>0.40780083286830887</v>
      </c>
      <c r="O5513">
        <v>0.27837382429435698</v>
      </c>
      <c r="P5513">
        <v>0.4394038730729305</v>
      </c>
      <c r="Q5513">
        <v>0.27235958175715541</v>
      </c>
      <c r="R5513">
        <v>0.49998347764140644</v>
      </c>
      <c r="S5513">
        <v>1.521489275967544E-2</v>
      </c>
      <c r="T5513">
        <v>9.0763950200058313E-3</v>
      </c>
      <c r="U5513">
        <v>9.5218963439132175E-3</v>
      </c>
      <c r="V5513">
        <v>6.9790660225442832E-3</v>
      </c>
      <c r="W5513">
        <v>0.74338907788216047</v>
      </c>
      <c r="X5513">
        <v>2.2494353712930282E-2</v>
      </c>
      <c r="Y5513">
        <v>1</v>
      </c>
      <c r="Z5513">
        <v>0.9837123189703445</v>
      </c>
      <c r="AA5513">
        <v>0</v>
      </c>
      <c r="AB5513">
        <f t="shared" si="607"/>
        <v>0</v>
      </c>
      <c r="AC5513">
        <f t="shared" si="608"/>
        <v>-3.7890280832879902E-2</v>
      </c>
      <c r="AD5513">
        <f t="shared" si="609"/>
        <v>-3.7890280832879902E-2</v>
      </c>
      <c r="AE5513">
        <f t="shared" si="610"/>
        <v>1.4356733815945062E-3</v>
      </c>
      <c r="AF5513">
        <f t="shared" si="611"/>
        <v>3.7890280832879902E-2</v>
      </c>
      <c r="AG5513">
        <f t="shared" si="612"/>
        <v>0</v>
      </c>
      <c r="AH5513" t="b">
        <f t="shared" si="613"/>
        <v>1</v>
      </c>
    </row>
    <row r="5514" spans="1:34" x14ac:dyDescent="0.25">
      <c r="A5514">
        <v>2140</v>
      </c>
      <c r="B5514">
        <v>0.25252525252525254</v>
      </c>
      <c r="C5514">
        <v>0</v>
      </c>
      <c r="D5514">
        <v>0.16666666666666666</v>
      </c>
      <c r="E5514">
        <v>0.33333333333333331</v>
      </c>
      <c r="F5514">
        <v>0.37931034482758619</v>
      </c>
      <c r="G5514">
        <v>0.3</v>
      </c>
      <c r="H5514">
        <v>0</v>
      </c>
      <c r="I5514">
        <v>0</v>
      </c>
      <c r="J5514">
        <v>0.1</v>
      </c>
      <c r="K5514">
        <v>0.2</v>
      </c>
      <c r="L5514">
        <v>0.2</v>
      </c>
      <c r="M5514">
        <v>0.1465191741196063</v>
      </c>
      <c r="N5514">
        <v>6.6220432985229311E-2</v>
      </c>
      <c r="O5514">
        <v>8.6344602062313022E-2</v>
      </c>
      <c r="P5514">
        <v>0.17413097007684727</v>
      </c>
      <c r="Q5514">
        <v>9.4182973807764955E-2</v>
      </c>
      <c r="R5514">
        <v>0.26097872304454045</v>
      </c>
      <c r="S5514">
        <v>0</v>
      </c>
      <c r="T5514">
        <v>0</v>
      </c>
      <c r="U5514">
        <v>1.680170528101424E-2</v>
      </c>
      <c r="V5514">
        <v>0</v>
      </c>
      <c r="W5514">
        <v>0</v>
      </c>
      <c r="X5514">
        <v>0</v>
      </c>
      <c r="Y5514">
        <v>1</v>
      </c>
      <c r="Z5514">
        <v>0.98373093961387947</v>
      </c>
      <c r="AA5514">
        <v>1</v>
      </c>
      <c r="AB5514">
        <f t="shared" si="607"/>
        <v>1</v>
      </c>
      <c r="AC5514">
        <f t="shared" si="608"/>
        <v>0.32102903146007555</v>
      </c>
      <c r="AD5514">
        <f t="shared" si="609"/>
        <v>-0.67897096853992445</v>
      </c>
      <c r="AE5514">
        <f t="shared" si="610"/>
        <v>0.46100157612004306</v>
      </c>
      <c r="AF5514">
        <f t="shared" si="611"/>
        <v>0.67897096853992445</v>
      </c>
      <c r="AG5514">
        <f t="shared" si="612"/>
        <v>0</v>
      </c>
      <c r="AH5514" t="b">
        <f t="shared" si="613"/>
        <v>0</v>
      </c>
    </row>
    <row r="5515" spans="1:34" x14ac:dyDescent="0.25">
      <c r="A5515">
        <v>10253</v>
      </c>
      <c r="B5515">
        <v>0.22222222222222221</v>
      </c>
      <c r="C5515">
        <v>1</v>
      </c>
      <c r="D5515">
        <v>0.33333333333333331</v>
      </c>
      <c r="E5515">
        <v>0.66666666666666663</v>
      </c>
      <c r="F5515">
        <v>0.20689655172413793</v>
      </c>
      <c r="G5515">
        <v>0.3</v>
      </c>
      <c r="H5515">
        <v>0.1</v>
      </c>
      <c r="I5515">
        <v>0.1</v>
      </c>
      <c r="J5515">
        <v>0.1</v>
      </c>
      <c r="K5515">
        <v>0.1</v>
      </c>
      <c r="L5515">
        <v>0.1</v>
      </c>
      <c r="M5515">
        <v>0.14640148448222312</v>
      </c>
      <c r="N5515">
        <v>6.6800290023422054E-2</v>
      </c>
      <c r="O5515">
        <v>9.7127794557123198E-2</v>
      </c>
      <c r="P5515">
        <v>0.17261154536702633</v>
      </c>
      <c r="Q5515">
        <v>8.2415059915419364E-2</v>
      </c>
      <c r="R5515">
        <v>0.26336562749996734</v>
      </c>
      <c r="S5515">
        <v>8.5169514808505959E-4</v>
      </c>
      <c r="T5515">
        <v>1.1660914384307877E-2</v>
      </c>
      <c r="U5515">
        <v>1.477835810901299E-2</v>
      </c>
      <c r="V5515">
        <v>2.8695652173913043E-3</v>
      </c>
      <c r="W5515">
        <v>7.2820370947813632E-3</v>
      </c>
      <c r="X5515">
        <v>0</v>
      </c>
      <c r="Y5515">
        <v>1</v>
      </c>
      <c r="Z5515">
        <v>0.98373301379129052</v>
      </c>
      <c r="AA5515">
        <v>0</v>
      </c>
      <c r="AB5515">
        <f t="shared" si="607"/>
        <v>0</v>
      </c>
      <c r="AC5515">
        <f t="shared" si="608"/>
        <v>0.28340144729324179</v>
      </c>
      <c r="AD5515">
        <f t="shared" si="609"/>
        <v>0.28340144729324179</v>
      </c>
      <c r="AE5515">
        <f t="shared" si="610"/>
        <v>8.0316380327904099E-2</v>
      </c>
      <c r="AF5515">
        <f t="shared" si="611"/>
        <v>0.28340144729324179</v>
      </c>
      <c r="AG5515">
        <f t="shared" si="612"/>
        <v>0</v>
      </c>
      <c r="AH5515" t="b">
        <f t="shared" si="613"/>
        <v>1</v>
      </c>
    </row>
    <row r="5516" spans="1:34" x14ac:dyDescent="0.25">
      <c r="A5516">
        <v>2692</v>
      </c>
      <c r="B5516">
        <v>0.24242424242424243</v>
      </c>
      <c r="C5516">
        <v>1</v>
      </c>
      <c r="D5516">
        <v>0.33333333333333331</v>
      </c>
      <c r="E5516">
        <v>0.33333333333333331</v>
      </c>
      <c r="F5516">
        <v>0.2413793103448276</v>
      </c>
      <c r="G5516">
        <v>0.2</v>
      </c>
      <c r="H5516">
        <v>0.2</v>
      </c>
      <c r="I5516">
        <v>0.2</v>
      </c>
      <c r="J5516">
        <v>0.2</v>
      </c>
      <c r="K5516">
        <v>0.2</v>
      </c>
      <c r="L5516">
        <v>0.2</v>
      </c>
      <c r="M5516">
        <v>0.17050573803348579</v>
      </c>
      <c r="N5516">
        <v>0.10092169747216496</v>
      </c>
      <c r="O5516">
        <v>0.10814762432104046</v>
      </c>
      <c r="P5516">
        <v>0.20490379488802604</v>
      </c>
      <c r="Q5516">
        <v>0.13292943515401509</v>
      </c>
      <c r="R5516">
        <v>0.30528093004740764</v>
      </c>
      <c r="S5516">
        <v>1.1447515431250801E-2</v>
      </c>
      <c r="T5516">
        <v>5.9373291162463726E-3</v>
      </c>
      <c r="U5516">
        <v>1.1160216061782956E-2</v>
      </c>
      <c r="V5516">
        <v>9.6618357487922701E-3</v>
      </c>
      <c r="W5516">
        <v>1.4067038817993618E-2</v>
      </c>
      <c r="X5516">
        <v>9.4577672859612692E-3</v>
      </c>
      <c r="Y5516">
        <v>1</v>
      </c>
      <c r="Z5516">
        <v>0.98373647181461987</v>
      </c>
      <c r="AA5516">
        <v>0</v>
      </c>
      <c r="AB5516">
        <f t="shared" si="607"/>
        <v>0</v>
      </c>
      <c r="AC5516">
        <f t="shared" si="608"/>
        <v>0.23658912265798945</v>
      </c>
      <c r="AD5516">
        <f t="shared" si="609"/>
        <v>0.23658912265798945</v>
      </c>
      <c r="AE5516">
        <f t="shared" si="610"/>
        <v>5.5974412960077179E-2</v>
      </c>
      <c r="AF5516">
        <f t="shared" si="611"/>
        <v>0.23658912265798945</v>
      </c>
      <c r="AG5516">
        <f t="shared" si="612"/>
        <v>0</v>
      </c>
      <c r="AH5516" t="b">
        <f t="shared" si="613"/>
        <v>1</v>
      </c>
    </row>
    <row r="5517" spans="1:34" x14ac:dyDescent="0.25">
      <c r="A5517">
        <v>4828</v>
      </c>
      <c r="B5517">
        <v>5.0505050505050504E-2</v>
      </c>
      <c r="C5517">
        <v>1</v>
      </c>
      <c r="D5517">
        <v>0.33333333333333331</v>
      </c>
      <c r="E5517">
        <v>0.66666666666666663</v>
      </c>
      <c r="F5517">
        <v>0.17241379310344829</v>
      </c>
      <c r="G5517">
        <v>0.2</v>
      </c>
      <c r="H5517">
        <v>0.2</v>
      </c>
      <c r="I5517">
        <v>0.2</v>
      </c>
      <c r="J5517">
        <v>0.2</v>
      </c>
      <c r="K5517">
        <v>0.2</v>
      </c>
      <c r="L5517">
        <v>0.2</v>
      </c>
      <c r="M5517">
        <v>0.19799555964962115</v>
      </c>
      <c r="N5517">
        <v>0.12280726728847081</v>
      </c>
      <c r="O5517">
        <v>0.11696744123736585</v>
      </c>
      <c r="P5517">
        <v>0.18668953810619204</v>
      </c>
      <c r="Q5517">
        <v>0.10938170856862385</v>
      </c>
      <c r="R5517">
        <v>0.2818191808445154</v>
      </c>
      <c r="S5517">
        <v>3.8921552466252723E-3</v>
      </c>
      <c r="T5517">
        <v>1.3655856967366659E-3</v>
      </c>
      <c r="U5517">
        <v>1.3392259274139548E-3</v>
      </c>
      <c r="V5517">
        <v>1.9323671497584541E-3</v>
      </c>
      <c r="W5517">
        <v>3.5167597044984044E-3</v>
      </c>
      <c r="X5517">
        <v>2.8373301857883807E-3</v>
      </c>
      <c r="Y5517">
        <v>1</v>
      </c>
      <c r="Z5517">
        <v>0.9837640320012454</v>
      </c>
      <c r="AA5517">
        <v>0</v>
      </c>
      <c r="AB5517">
        <f t="shared" si="607"/>
        <v>0</v>
      </c>
      <c r="AC5517">
        <f t="shared" si="608"/>
        <v>0.21835559794665599</v>
      </c>
      <c r="AD5517">
        <f t="shared" si="609"/>
        <v>0.21835559794665599</v>
      </c>
      <c r="AE5517">
        <f t="shared" si="610"/>
        <v>4.7679167154641676E-2</v>
      </c>
      <c r="AF5517">
        <f t="shared" si="611"/>
        <v>0.21835559794665599</v>
      </c>
      <c r="AG5517">
        <f t="shared" si="612"/>
        <v>0</v>
      </c>
      <c r="AH5517" t="b">
        <f t="shared" si="613"/>
        <v>1</v>
      </c>
    </row>
    <row r="5518" spans="1:34" x14ac:dyDescent="0.25">
      <c r="A5518">
        <v>9553</v>
      </c>
      <c r="B5518">
        <v>7.0707070707070704E-2</v>
      </c>
      <c r="C5518">
        <v>1</v>
      </c>
      <c r="D5518">
        <v>0.33333333333333331</v>
      </c>
      <c r="E5518">
        <v>0.33333333333333331</v>
      </c>
      <c r="F5518">
        <v>0.2413793103448276</v>
      </c>
      <c r="G5518">
        <v>0.2</v>
      </c>
      <c r="H5518">
        <v>0.2</v>
      </c>
      <c r="I5518">
        <v>0.2</v>
      </c>
      <c r="J5518">
        <v>0.2</v>
      </c>
      <c r="K5518">
        <v>0.2</v>
      </c>
      <c r="L5518">
        <v>0.2</v>
      </c>
      <c r="M5518">
        <v>0.15924027357088943</v>
      </c>
      <c r="N5518">
        <v>8.110975716232581E-2</v>
      </c>
      <c r="O5518">
        <v>9.5345053924198106E-2</v>
      </c>
      <c r="P5518">
        <v>0.17589154340769378</v>
      </c>
      <c r="Q5518">
        <v>9.7589997074878157E-2</v>
      </c>
      <c r="R5518">
        <v>0.27437412921406601</v>
      </c>
      <c r="S5518">
        <v>1.6427184643844899E-3</v>
      </c>
      <c r="T5518">
        <v>6.7626178634046187E-4</v>
      </c>
      <c r="U5518">
        <v>5.2453015490379893E-4</v>
      </c>
      <c r="V5518">
        <v>8.0515297906602254E-4</v>
      </c>
      <c r="W5518">
        <v>1.1488081701361455E-3</v>
      </c>
      <c r="X5518">
        <v>1.0290050807125861E-3</v>
      </c>
      <c r="Y5518">
        <v>1</v>
      </c>
      <c r="Z5518">
        <v>0.98377192475087161</v>
      </c>
      <c r="AA5518">
        <v>0</v>
      </c>
      <c r="AB5518">
        <f t="shared" si="607"/>
        <v>0</v>
      </c>
      <c r="AC5518">
        <f t="shared" si="608"/>
        <v>0.26507115848497126</v>
      </c>
      <c r="AD5518">
        <f t="shared" si="609"/>
        <v>0.26507115848497126</v>
      </c>
      <c r="AE5518">
        <f t="shared" si="610"/>
        <v>7.0262719060564749E-2</v>
      </c>
      <c r="AF5518">
        <f t="shared" si="611"/>
        <v>0.26507115848497126</v>
      </c>
      <c r="AG5518">
        <f t="shared" si="612"/>
        <v>0</v>
      </c>
      <c r="AH5518" t="b">
        <f t="shared" si="613"/>
        <v>1</v>
      </c>
    </row>
    <row r="5519" spans="1:34" x14ac:dyDescent="0.25">
      <c r="A5519">
        <v>1239</v>
      </c>
      <c r="B5519">
        <v>0.1111111111111111</v>
      </c>
      <c r="C5519">
        <v>0</v>
      </c>
      <c r="D5519">
        <v>0.33333333333333331</v>
      </c>
      <c r="E5519">
        <v>0.33333333333333331</v>
      </c>
      <c r="F5519">
        <v>0.62068965517241381</v>
      </c>
      <c r="G5519">
        <v>0.2</v>
      </c>
      <c r="H5519">
        <v>0.2</v>
      </c>
      <c r="I5519">
        <v>0.2</v>
      </c>
      <c r="J5519">
        <v>0.2</v>
      </c>
      <c r="K5519">
        <v>0.2</v>
      </c>
      <c r="L5519">
        <v>0.2</v>
      </c>
      <c r="M5519">
        <v>0.2515629272332936</v>
      </c>
      <c r="N5519">
        <v>0.1806544127974733</v>
      </c>
      <c r="O5519">
        <v>0.15150714880640931</v>
      </c>
      <c r="P5519">
        <v>0.24355728127537477</v>
      </c>
      <c r="Q5519">
        <v>0.17100361426071264</v>
      </c>
      <c r="R5519">
        <v>0.3286773582977206</v>
      </c>
      <c r="S5519">
        <v>5.7237577156254004E-3</v>
      </c>
      <c r="T5519">
        <v>2.9728206885045591E-3</v>
      </c>
      <c r="U5519">
        <v>4.4640864247131821E-3</v>
      </c>
      <c r="V5519">
        <v>6.4460547504025766E-3</v>
      </c>
      <c r="W5519">
        <v>9.3850593980714086E-3</v>
      </c>
      <c r="X5519">
        <v>7.5662138287690148E-3</v>
      </c>
      <c r="Y5519">
        <v>1</v>
      </c>
      <c r="Z5519">
        <v>0.98378168297121327</v>
      </c>
      <c r="AA5519">
        <v>1</v>
      </c>
      <c r="AB5519">
        <f t="shared" si="607"/>
        <v>1</v>
      </c>
      <c r="AC5519">
        <f t="shared" si="608"/>
        <v>0.25183327088572277</v>
      </c>
      <c r="AD5519">
        <f t="shared" si="609"/>
        <v>-0.74816672911427728</v>
      </c>
      <c r="AE5519">
        <f t="shared" si="610"/>
        <v>0.55975345455355641</v>
      </c>
      <c r="AF5519">
        <f t="shared" si="611"/>
        <v>0.74816672911427728</v>
      </c>
      <c r="AG5519">
        <f t="shared" si="612"/>
        <v>0</v>
      </c>
      <c r="AH5519" t="b">
        <f t="shared" si="613"/>
        <v>0</v>
      </c>
    </row>
    <row r="5520" spans="1:34" x14ac:dyDescent="0.25">
      <c r="A5520">
        <v>7449</v>
      </c>
      <c r="B5520">
        <v>0.17171717171717171</v>
      </c>
      <c r="C5520">
        <v>0</v>
      </c>
      <c r="D5520">
        <v>0.16666666666666666</v>
      </c>
      <c r="E5520">
        <v>0.66666666666666663</v>
      </c>
      <c r="F5520">
        <v>0.34482758620689657</v>
      </c>
      <c r="G5520">
        <v>0.2</v>
      </c>
      <c r="H5520">
        <v>0.1</v>
      </c>
      <c r="I5520">
        <v>0.1</v>
      </c>
      <c r="J5520">
        <v>0.1</v>
      </c>
      <c r="K5520">
        <v>0.2</v>
      </c>
      <c r="L5520">
        <v>0.2</v>
      </c>
      <c r="M5520">
        <v>0.16100119370917917</v>
      </c>
      <c r="N5520">
        <v>8.3624685396713319E-2</v>
      </c>
      <c r="O5520">
        <v>8.7863253306745034E-2</v>
      </c>
      <c r="P5520">
        <v>0.25244869468889003</v>
      </c>
      <c r="Q5520">
        <v>0.13533894229577445</v>
      </c>
      <c r="R5520">
        <v>0.28880775428870475</v>
      </c>
      <c r="S5520">
        <v>2.0993598549370846E-2</v>
      </c>
      <c r="T5520">
        <v>1.6422652335537468E-3</v>
      </c>
      <c r="U5520">
        <v>0.10936565331904825</v>
      </c>
      <c r="V5520">
        <v>2.9967793880837359E-3</v>
      </c>
      <c r="W5520">
        <v>2.8040297377200612E-3</v>
      </c>
      <c r="X5520">
        <v>5.6746603715767613E-3</v>
      </c>
      <c r="Y5520">
        <v>1</v>
      </c>
      <c r="Z5520">
        <v>0.98379545583108063</v>
      </c>
      <c r="AA5520">
        <v>0</v>
      </c>
      <c r="AB5520">
        <f t="shared" si="607"/>
        <v>0</v>
      </c>
      <c r="AC5520">
        <f t="shared" si="608"/>
        <v>0.22001039335673866</v>
      </c>
      <c r="AD5520">
        <f t="shared" si="609"/>
        <v>0.22001039335673866</v>
      </c>
      <c r="AE5520">
        <f t="shared" si="610"/>
        <v>4.8404573184986879E-2</v>
      </c>
      <c r="AF5520">
        <f t="shared" si="611"/>
        <v>0.22001039335673866</v>
      </c>
      <c r="AG5520">
        <f t="shared" si="612"/>
        <v>0</v>
      </c>
      <c r="AH5520" t="b">
        <f t="shared" si="613"/>
        <v>1</v>
      </c>
    </row>
    <row r="5521" spans="1:34" x14ac:dyDescent="0.25">
      <c r="A5521">
        <v>11646</v>
      </c>
      <c r="B5521">
        <v>0.17171717171717171</v>
      </c>
      <c r="C5521">
        <v>1</v>
      </c>
      <c r="D5521">
        <v>0.5</v>
      </c>
      <c r="E5521">
        <v>0.66666666666666663</v>
      </c>
      <c r="F5521">
        <v>0.31034482758620691</v>
      </c>
      <c r="G5521">
        <v>0.3</v>
      </c>
      <c r="H5521">
        <v>0.1</v>
      </c>
      <c r="I5521">
        <v>0.2</v>
      </c>
      <c r="J5521">
        <v>0.1</v>
      </c>
      <c r="K5521">
        <v>0.2</v>
      </c>
      <c r="L5521">
        <v>0.2</v>
      </c>
      <c r="M5521">
        <v>0.1465191741196063</v>
      </c>
      <c r="N5521">
        <v>7.0808990726083501E-2</v>
      </c>
      <c r="O5521">
        <v>8.7563476163050213E-2</v>
      </c>
      <c r="P5521">
        <v>0.17078503296011815</v>
      </c>
      <c r="Q5521">
        <v>8.992816099077347E-2</v>
      </c>
      <c r="R5521">
        <v>0.26792656695359213</v>
      </c>
      <c r="S5521">
        <v>5.5348737110097624E-3</v>
      </c>
      <c r="T5521">
        <v>1.306212405574202E-3</v>
      </c>
      <c r="U5521">
        <v>1.2614392214633275E-2</v>
      </c>
      <c r="V5521">
        <v>3.0112721417069246E-4</v>
      </c>
      <c r="W5521">
        <v>4.2435567100947413E-4</v>
      </c>
      <c r="X5521">
        <v>5.7692380444363742E-3</v>
      </c>
      <c r="Y5521">
        <v>1</v>
      </c>
      <c r="Z5521">
        <v>0.98382707485560528</v>
      </c>
      <c r="AA5521">
        <v>0</v>
      </c>
      <c r="AB5521">
        <f t="shared" si="607"/>
        <v>0</v>
      </c>
      <c r="AC5521">
        <f t="shared" si="608"/>
        <v>0.30546109021162493</v>
      </c>
      <c r="AD5521">
        <f t="shared" si="609"/>
        <v>0.30546109021162493</v>
      </c>
      <c r="AE5521">
        <f t="shared" si="610"/>
        <v>9.3306477633274459E-2</v>
      </c>
      <c r="AF5521">
        <f t="shared" si="611"/>
        <v>0.30546109021162493</v>
      </c>
      <c r="AG5521">
        <f t="shared" si="612"/>
        <v>0</v>
      </c>
      <c r="AH5521" t="b">
        <f t="shared" si="613"/>
        <v>1</v>
      </c>
    </row>
    <row r="5522" spans="1:34" x14ac:dyDescent="0.25">
      <c r="A5522">
        <v>11093</v>
      </c>
      <c r="B5522">
        <v>7.0707070707070704E-2</v>
      </c>
      <c r="C5522">
        <v>0</v>
      </c>
      <c r="D5522">
        <v>0.5</v>
      </c>
      <c r="E5522">
        <v>0.33333333333333331</v>
      </c>
      <c r="F5522">
        <v>0.13793103448275862</v>
      </c>
      <c r="G5522">
        <v>0.2</v>
      </c>
      <c r="H5522">
        <v>0.2</v>
      </c>
      <c r="I5522">
        <v>0.2</v>
      </c>
      <c r="J5522">
        <v>0.2</v>
      </c>
      <c r="K5522">
        <v>0.2</v>
      </c>
      <c r="L5522">
        <v>0.2</v>
      </c>
      <c r="M5522">
        <v>0.18411614639882984</v>
      </c>
      <c r="N5522">
        <v>0.10779267121441614</v>
      </c>
      <c r="O5522">
        <v>0.11112068885054133</v>
      </c>
      <c r="P5522">
        <v>0.20325720196008615</v>
      </c>
      <c r="Q5522">
        <v>0.12827601251357207</v>
      </c>
      <c r="R5522">
        <v>0.3047675842083139</v>
      </c>
      <c r="S5522">
        <v>2.2895030862501602E-3</v>
      </c>
      <c r="T5522">
        <v>1.217746201742131E-3</v>
      </c>
      <c r="U5522">
        <v>1.8972367305031025E-3</v>
      </c>
      <c r="V5522">
        <v>4.830917874396135E-3</v>
      </c>
      <c r="W5522">
        <v>2.344506469665603E-2</v>
      </c>
      <c r="X5522">
        <v>4.1614176058229584E-3</v>
      </c>
      <c r="Y5522">
        <v>1</v>
      </c>
      <c r="Z5522">
        <v>0.98386967410862403</v>
      </c>
      <c r="AA5522">
        <v>0</v>
      </c>
      <c r="AB5522">
        <f t="shared" si="607"/>
        <v>0</v>
      </c>
      <c r="AC5522">
        <f t="shared" si="608"/>
        <v>0.24092527923688045</v>
      </c>
      <c r="AD5522">
        <f t="shared" si="609"/>
        <v>0.24092527923688045</v>
      </c>
      <c r="AE5522">
        <f t="shared" si="610"/>
        <v>5.8044990175368821E-2</v>
      </c>
      <c r="AF5522">
        <f t="shared" si="611"/>
        <v>0.24092527923688045</v>
      </c>
      <c r="AG5522">
        <f t="shared" si="612"/>
        <v>0</v>
      </c>
      <c r="AH5522" t="b">
        <f t="shared" si="613"/>
        <v>1</v>
      </c>
    </row>
    <row r="5523" spans="1:34" x14ac:dyDescent="0.25">
      <c r="A5523">
        <v>8249</v>
      </c>
      <c r="B5523">
        <v>0.13131313131313133</v>
      </c>
      <c r="C5523">
        <v>1</v>
      </c>
      <c r="D5523">
        <v>0.16666666666666666</v>
      </c>
      <c r="E5523">
        <v>0.66666666666666663</v>
      </c>
      <c r="F5523">
        <v>0.1206896551724138</v>
      </c>
      <c r="G5523">
        <v>0.3</v>
      </c>
      <c r="H5523">
        <v>0.4</v>
      </c>
      <c r="I5523">
        <v>0.2</v>
      </c>
      <c r="J5523">
        <v>0.2</v>
      </c>
      <c r="K5523">
        <v>0.2</v>
      </c>
      <c r="L5523">
        <v>0.2</v>
      </c>
      <c r="M5523">
        <v>0.22329263749556452</v>
      </c>
      <c r="N5523">
        <v>0.14645708298693755</v>
      </c>
      <c r="O5523">
        <v>0.13424909943322355</v>
      </c>
      <c r="P5523">
        <v>0.24324642563108406</v>
      </c>
      <c r="Q5523">
        <v>0.17005765960505898</v>
      </c>
      <c r="R5523">
        <v>0.33171286138817013</v>
      </c>
      <c r="S5523">
        <v>0</v>
      </c>
      <c r="T5523">
        <v>2.9686645581231863E-3</v>
      </c>
      <c r="U5523">
        <v>3.6828713003883755E-3</v>
      </c>
      <c r="V5523">
        <v>5.6360708534621577E-3</v>
      </c>
      <c r="W5523">
        <v>8.2057726438296112E-3</v>
      </c>
      <c r="X5523">
        <v>6.7150147730325009E-3</v>
      </c>
      <c r="Y5523">
        <v>1</v>
      </c>
      <c r="Z5523">
        <v>0.98390825124695724</v>
      </c>
      <c r="AA5523">
        <v>1</v>
      </c>
      <c r="AB5523">
        <f t="shared" si="607"/>
        <v>1</v>
      </c>
      <c r="AC5523">
        <f t="shared" si="608"/>
        <v>0.34944340438420746</v>
      </c>
      <c r="AD5523">
        <f t="shared" si="609"/>
        <v>-0.6505565956157926</v>
      </c>
      <c r="AE5523">
        <f t="shared" si="610"/>
        <v>0.42322388409920991</v>
      </c>
      <c r="AF5523">
        <f t="shared" si="611"/>
        <v>0.6505565956157926</v>
      </c>
      <c r="AG5523">
        <f t="shared" si="612"/>
        <v>0</v>
      </c>
      <c r="AH5523" t="b">
        <f t="shared" si="613"/>
        <v>0</v>
      </c>
    </row>
    <row r="5524" spans="1:34" x14ac:dyDescent="0.25">
      <c r="A5524">
        <v>3817</v>
      </c>
      <c r="B5524">
        <v>4.0404040404040407E-2</v>
      </c>
      <c r="C5524">
        <v>0</v>
      </c>
      <c r="D5524">
        <v>0.33333333333333331</v>
      </c>
      <c r="E5524">
        <v>0.66666666666666663</v>
      </c>
      <c r="F5524">
        <v>0.18965517241379309</v>
      </c>
      <c r="G5524">
        <v>0.2</v>
      </c>
      <c r="H5524">
        <v>0.2</v>
      </c>
      <c r="I5524">
        <v>0.2</v>
      </c>
      <c r="J5524">
        <v>0.2</v>
      </c>
      <c r="K5524">
        <v>0.4</v>
      </c>
      <c r="L5524">
        <v>0.2</v>
      </c>
      <c r="M5524">
        <v>0.17555488894257187</v>
      </c>
      <c r="N5524">
        <v>9.9410842472487632E-2</v>
      </c>
      <c r="O5524">
        <v>0.10589215819228892</v>
      </c>
      <c r="P5524">
        <v>0.19555174992888</v>
      </c>
      <c r="Q5524">
        <v>0.11021462461762709</v>
      </c>
      <c r="R5524">
        <v>0.27974197455249383</v>
      </c>
      <c r="S5524">
        <v>3.4342546293752406E-3</v>
      </c>
      <c r="T5524">
        <v>1.0093459497618833E-3</v>
      </c>
      <c r="U5524">
        <v>2.9016561760635685E-3</v>
      </c>
      <c r="V5524">
        <v>0</v>
      </c>
      <c r="W5524">
        <v>2.344506469665603E-2</v>
      </c>
      <c r="X5524">
        <v>1.1349320743153523E-2</v>
      </c>
      <c r="Y5524">
        <v>1</v>
      </c>
      <c r="Z5524">
        <v>0.98405503572273079</v>
      </c>
      <c r="AA5524">
        <v>1</v>
      </c>
      <c r="AB5524">
        <f t="shared" si="607"/>
        <v>1</v>
      </c>
      <c r="AC5524">
        <f t="shared" si="608"/>
        <v>0.25122346573418219</v>
      </c>
      <c r="AD5524">
        <f t="shared" si="609"/>
        <v>-0.74877653426581781</v>
      </c>
      <c r="AE5524">
        <f t="shared" si="610"/>
        <v>0.56066629826712944</v>
      </c>
      <c r="AF5524">
        <f t="shared" si="611"/>
        <v>0.74877653426581781</v>
      </c>
      <c r="AG5524">
        <f t="shared" si="612"/>
        <v>0</v>
      </c>
      <c r="AH5524" t="b">
        <f t="shared" si="613"/>
        <v>0</v>
      </c>
    </row>
    <row r="5525" spans="1:34" x14ac:dyDescent="0.25">
      <c r="A5525">
        <v>5953</v>
      </c>
      <c r="B5525">
        <v>0.28282828282828282</v>
      </c>
      <c r="C5525">
        <v>1</v>
      </c>
      <c r="D5525">
        <v>0.16666666666666666</v>
      </c>
      <c r="E5525">
        <v>0.33333333333333331</v>
      </c>
      <c r="F5525">
        <v>0.34482758620689657</v>
      </c>
      <c r="G5525">
        <v>0.1</v>
      </c>
      <c r="H5525">
        <v>0.1</v>
      </c>
      <c r="I5525">
        <v>0.1</v>
      </c>
      <c r="J5525">
        <v>0.1</v>
      </c>
      <c r="K5525">
        <v>0</v>
      </c>
      <c r="L5525">
        <v>0.1</v>
      </c>
      <c r="M5525">
        <v>0.15642988042555864</v>
      </c>
      <c r="N5525">
        <v>6.6220432985229311E-2</v>
      </c>
      <c r="O5525">
        <v>8.6877173178400893E-2</v>
      </c>
      <c r="P5525">
        <v>0.16013775614976083</v>
      </c>
      <c r="Q5525">
        <v>8.0648088011462518E-2</v>
      </c>
      <c r="R5525">
        <v>0.26265708728493076</v>
      </c>
      <c r="S5525">
        <v>0</v>
      </c>
      <c r="T5525">
        <v>5.7592092427589817E-4</v>
      </c>
      <c r="U5525">
        <v>0</v>
      </c>
      <c r="V5525">
        <v>0</v>
      </c>
      <c r="W5525">
        <v>5.1204021297496767E-3</v>
      </c>
      <c r="X5525">
        <v>2.1563709411991693E-3</v>
      </c>
      <c r="Y5525">
        <v>1</v>
      </c>
      <c r="Z5525">
        <v>0.98406562288218469</v>
      </c>
      <c r="AA5525">
        <v>0</v>
      </c>
      <c r="AB5525">
        <f t="shared" si="607"/>
        <v>0</v>
      </c>
      <c r="AC5525">
        <f t="shared" si="608"/>
        <v>0.12600832445024307</v>
      </c>
      <c r="AD5525">
        <f t="shared" si="609"/>
        <v>0.12600832445024307</v>
      </c>
      <c r="AE5525">
        <f t="shared" si="610"/>
        <v>1.5878097830757724E-2</v>
      </c>
      <c r="AF5525">
        <f t="shared" si="611"/>
        <v>0.12600832445024307</v>
      </c>
      <c r="AG5525">
        <f t="shared" si="612"/>
        <v>0</v>
      </c>
      <c r="AH5525" t="b">
        <f t="shared" si="613"/>
        <v>1</v>
      </c>
    </row>
    <row r="5526" spans="1:34" x14ac:dyDescent="0.25">
      <c r="A5526">
        <v>10068</v>
      </c>
      <c r="B5526">
        <v>0.49494949494949497</v>
      </c>
      <c r="C5526">
        <v>0</v>
      </c>
      <c r="D5526">
        <v>0.33333333333333331</v>
      </c>
      <c r="E5526">
        <v>0.33333333333333331</v>
      </c>
      <c r="F5526">
        <v>0.36206896551724138</v>
      </c>
      <c r="G5526">
        <v>0.2</v>
      </c>
      <c r="H5526">
        <v>0.2</v>
      </c>
      <c r="I5526">
        <v>0.1</v>
      </c>
      <c r="J5526">
        <v>0.1</v>
      </c>
      <c r="K5526">
        <v>0.1</v>
      </c>
      <c r="L5526">
        <v>0</v>
      </c>
      <c r="M5526">
        <v>0.14751997847960915</v>
      </c>
      <c r="N5526">
        <v>6.6220432985229311E-2</v>
      </c>
      <c r="O5526">
        <v>8.6430801717184966E-2</v>
      </c>
      <c r="P5526">
        <v>0.16204527942154476</v>
      </c>
      <c r="Q5526">
        <v>8.0647096444737512E-2</v>
      </c>
      <c r="R5526">
        <v>0.26097795456274536</v>
      </c>
      <c r="S5526">
        <v>0</v>
      </c>
      <c r="T5526">
        <v>9.321606712506806E-5</v>
      </c>
      <c r="U5526">
        <v>2.264407838935762E-3</v>
      </c>
      <c r="V5526">
        <v>0</v>
      </c>
      <c r="W5526">
        <v>0</v>
      </c>
      <c r="X5526">
        <v>1.2276181937177727E-3</v>
      </c>
      <c r="Y5526">
        <v>1</v>
      </c>
      <c r="Z5526">
        <v>0.98408836736796079</v>
      </c>
      <c r="AA5526">
        <v>0</v>
      </c>
      <c r="AB5526">
        <f t="shared" si="607"/>
        <v>0</v>
      </c>
      <c r="AC5526">
        <f t="shared" si="608"/>
        <v>0.23210835873451763</v>
      </c>
      <c r="AD5526">
        <f t="shared" si="609"/>
        <v>0.23210835873451763</v>
      </c>
      <c r="AE5526">
        <f t="shared" si="610"/>
        <v>5.3874290194431525E-2</v>
      </c>
      <c r="AF5526">
        <f t="shared" si="611"/>
        <v>0.23210835873451763</v>
      </c>
      <c r="AG5526">
        <f t="shared" si="612"/>
        <v>0</v>
      </c>
      <c r="AH5526" t="b">
        <f t="shared" si="613"/>
        <v>1</v>
      </c>
    </row>
    <row r="5527" spans="1:34" x14ac:dyDescent="0.25">
      <c r="A5527">
        <v>19888</v>
      </c>
      <c r="B5527">
        <v>1.0101010101010102E-2</v>
      </c>
      <c r="C5527">
        <v>1</v>
      </c>
      <c r="D5527">
        <v>0.16666666666666666</v>
      </c>
      <c r="E5527">
        <v>0.33333333333333331</v>
      </c>
      <c r="F5527">
        <v>0.44827586206896552</v>
      </c>
      <c r="G5527">
        <v>0.2</v>
      </c>
      <c r="H5527">
        <v>0.2</v>
      </c>
      <c r="I5527">
        <v>0.2</v>
      </c>
      <c r="J5527">
        <v>0.4</v>
      </c>
      <c r="K5527">
        <v>0.2</v>
      </c>
      <c r="L5527">
        <v>0.2</v>
      </c>
      <c r="M5527">
        <v>0.15887481627585742</v>
      </c>
      <c r="N5527">
        <v>8.0671305522972206E-2</v>
      </c>
      <c r="O5527">
        <v>9.6209795684856256E-2</v>
      </c>
      <c r="P5527">
        <v>0.17651137072267342</v>
      </c>
      <c r="Q5527">
        <v>9.8589496333682039E-2</v>
      </c>
      <c r="R5527">
        <v>0.27588650138672538</v>
      </c>
      <c r="S5527">
        <v>1.7171273146876203E-3</v>
      </c>
      <c r="T5527">
        <v>1.7811987348739118E-3</v>
      </c>
      <c r="U5527">
        <v>0</v>
      </c>
      <c r="V5527">
        <v>1.6103059581320451E-3</v>
      </c>
      <c r="W5527">
        <v>3.7512103514649648E-3</v>
      </c>
      <c r="X5527">
        <v>0</v>
      </c>
      <c r="Y5527">
        <v>1</v>
      </c>
      <c r="Z5527">
        <v>0.9840914793031792</v>
      </c>
      <c r="AA5527">
        <v>1</v>
      </c>
      <c r="AB5527">
        <f t="shared" si="607"/>
        <v>1</v>
      </c>
      <c r="AC5527">
        <f t="shared" si="608"/>
        <v>0.30050759373771063</v>
      </c>
      <c r="AD5527">
        <f t="shared" si="609"/>
        <v>-0.69949240626228937</v>
      </c>
      <c r="AE5527">
        <f t="shared" si="610"/>
        <v>0.48928962641860768</v>
      </c>
      <c r="AF5527">
        <f t="shared" si="611"/>
        <v>0.69949240626228937</v>
      </c>
      <c r="AG5527">
        <f t="shared" si="612"/>
        <v>0</v>
      </c>
      <c r="AH5527" t="b">
        <f t="shared" si="613"/>
        <v>0</v>
      </c>
    </row>
    <row r="5528" spans="1:34" x14ac:dyDescent="0.25">
      <c r="A5528">
        <v>4223</v>
      </c>
      <c r="B5528">
        <v>2.0202020202020204E-2</v>
      </c>
      <c r="C5528">
        <v>0</v>
      </c>
      <c r="D5528">
        <v>0.16666666666666666</v>
      </c>
      <c r="E5528">
        <v>0.66666666666666663</v>
      </c>
      <c r="F5528">
        <v>0.29310344827586204</v>
      </c>
      <c r="G5528">
        <v>0.4</v>
      </c>
      <c r="H5528">
        <v>0.2</v>
      </c>
      <c r="I5528">
        <v>0.2</v>
      </c>
      <c r="J5528">
        <v>0.2</v>
      </c>
      <c r="K5528">
        <v>0.2</v>
      </c>
      <c r="L5528">
        <v>0.2</v>
      </c>
      <c r="M5528">
        <v>0.20820181737576884</v>
      </c>
      <c r="N5528">
        <v>0.13445945176462548</v>
      </c>
      <c r="O5528">
        <v>0.12073112680518273</v>
      </c>
      <c r="P5528">
        <v>0.21421345044113241</v>
      </c>
      <c r="Q5528">
        <v>0.12648920927511514</v>
      </c>
      <c r="R5528">
        <v>0.31727923631353133</v>
      </c>
      <c r="S5528">
        <v>4.5790061725003205E-3</v>
      </c>
      <c r="T5528">
        <v>2.9686645581231863E-3</v>
      </c>
      <c r="U5528">
        <v>8.9281728494263642E-3</v>
      </c>
      <c r="V5528">
        <v>2.3510466988727859E-3</v>
      </c>
      <c r="W5528">
        <v>9.3780258786624118E-2</v>
      </c>
      <c r="X5528">
        <v>1.8915534571922538E-2</v>
      </c>
      <c r="Y5528">
        <v>1</v>
      </c>
      <c r="Z5528">
        <v>0.98409893318715036</v>
      </c>
      <c r="AA5528">
        <v>0</v>
      </c>
      <c r="AB5528">
        <f t="shared" si="607"/>
        <v>0</v>
      </c>
      <c r="AC5528">
        <f t="shared" si="608"/>
        <v>0.43346642082206777</v>
      </c>
      <c r="AD5528">
        <f t="shared" si="609"/>
        <v>0.43346642082206777</v>
      </c>
      <c r="AE5528">
        <f t="shared" si="610"/>
        <v>0.18789313798029394</v>
      </c>
      <c r="AF5528">
        <f t="shared" si="611"/>
        <v>0.43346642082206777</v>
      </c>
      <c r="AG5528">
        <f t="shared" si="612"/>
        <v>0</v>
      </c>
      <c r="AH5528" t="b">
        <f t="shared" si="613"/>
        <v>1</v>
      </c>
    </row>
    <row r="5529" spans="1:34" x14ac:dyDescent="0.25">
      <c r="A5529">
        <v>29379</v>
      </c>
      <c r="B5529">
        <v>0.28282828282828282</v>
      </c>
      <c r="C5529">
        <v>0</v>
      </c>
      <c r="D5529">
        <v>0.16666666666666666</v>
      </c>
      <c r="E5529">
        <v>0.66666666666666663</v>
      </c>
      <c r="F5529">
        <v>0.1206896551724138</v>
      </c>
      <c r="G5529">
        <v>0.2</v>
      </c>
      <c r="H5529">
        <v>0.2</v>
      </c>
      <c r="I5529">
        <v>0.2</v>
      </c>
      <c r="J5529">
        <v>0.4</v>
      </c>
      <c r="K5529">
        <v>0.4</v>
      </c>
      <c r="L5529">
        <v>0.4</v>
      </c>
      <c r="M5529">
        <v>0.15217801044340676</v>
      </c>
      <c r="N5529">
        <v>7.317681938449741E-2</v>
      </c>
      <c r="O5529">
        <v>9.1127310301737222E-2</v>
      </c>
      <c r="P5529">
        <v>0.16900090995924966</v>
      </c>
      <c r="Q5529">
        <v>9.0715464970426526E-2</v>
      </c>
      <c r="R5529">
        <v>0.26854519479860783</v>
      </c>
      <c r="S5529">
        <v>1.3737018517500962E-3</v>
      </c>
      <c r="T5529">
        <v>8.9059936743695592E-4</v>
      </c>
      <c r="U5529">
        <v>1.1160216061782955E-3</v>
      </c>
      <c r="V5529">
        <v>1.4492753623188406E-3</v>
      </c>
      <c r="W5529">
        <v>0</v>
      </c>
      <c r="X5529">
        <v>1.513242765753803E-3</v>
      </c>
      <c r="Y5529">
        <v>1</v>
      </c>
      <c r="Z5529">
        <v>0.98411811919540382</v>
      </c>
      <c r="AA5529">
        <v>1</v>
      </c>
      <c r="AB5529">
        <f t="shared" si="607"/>
        <v>1</v>
      </c>
      <c r="AC5529">
        <f t="shared" si="608"/>
        <v>0.26004174230821842</v>
      </c>
      <c r="AD5529">
        <f t="shared" si="609"/>
        <v>-0.73995825769178158</v>
      </c>
      <c r="AE5529">
        <f t="shared" si="610"/>
        <v>0.547538223126257</v>
      </c>
      <c r="AF5529">
        <f t="shared" si="611"/>
        <v>0.73995825769178158</v>
      </c>
      <c r="AG5529">
        <f t="shared" si="612"/>
        <v>0</v>
      </c>
      <c r="AH5529" t="b">
        <f t="shared" si="613"/>
        <v>0</v>
      </c>
    </row>
    <row r="5530" spans="1:34" x14ac:dyDescent="0.25">
      <c r="A5530">
        <v>13982</v>
      </c>
      <c r="B5530">
        <v>4.0404040404040407E-2</v>
      </c>
      <c r="C5530">
        <v>1</v>
      </c>
      <c r="D5530">
        <v>0.16666666666666666</v>
      </c>
      <c r="E5530">
        <v>0.66666666666666663</v>
      </c>
      <c r="F5530">
        <v>5.1724137931034482E-2</v>
      </c>
      <c r="G5530">
        <v>0.2</v>
      </c>
      <c r="H5530">
        <v>0.2</v>
      </c>
      <c r="I5530">
        <v>0.2</v>
      </c>
      <c r="J5530">
        <v>0.2</v>
      </c>
      <c r="K5530">
        <v>0.2</v>
      </c>
      <c r="L5530">
        <v>0.2</v>
      </c>
      <c r="M5530">
        <v>0.19000593757493867</v>
      </c>
      <c r="N5530">
        <v>0.11196555402445459</v>
      </c>
      <c r="O5530">
        <v>0.11031359654059372</v>
      </c>
      <c r="P5530">
        <v>0.18789433922451879</v>
      </c>
      <c r="Q5530">
        <v>0.11033162949117753</v>
      </c>
      <c r="R5530">
        <v>0.28430214552432359</v>
      </c>
      <c r="S5530">
        <v>2.1029085847207724E-3</v>
      </c>
      <c r="T5530">
        <v>8.6803751679521979E-4</v>
      </c>
      <c r="U5530">
        <v>1.1584304272130709E-3</v>
      </c>
      <c r="V5530">
        <v>1.748792270531401E-3</v>
      </c>
      <c r="W5530">
        <v>2.5062774160725296E-3</v>
      </c>
      <c r="X5530">
        <v>1.9558662747367903E-3</v>
      </c>
      <c r="Y5530">
        <v>1</v>
      </c>
      <c r="Z5530">
        <v>0.98411981334134313</v>
      </c>
      <c r="AA5530">
        <v>0</v>
      </c>
      <c r="AB5530">
        <f t="shared" si="607"/>
        <v>0</v>
      </c>
      <c r="AC5530">
        <f t="shared" si="608"/>
        <v>0.22973602823033909</v>
      </c>
      <c r="AD5530">
        <f t="shared" si="609"/>
        <v>0.22973602823033909</v>
      </c>
      <c r="AE5530">
        <f t="shared" si="610"/>
        <v>5.2778642667051158E-2</v>
      </c>
      <c r="AF5530">
        <f t="shared" si="611"/>
        <v>0.22973602823033909</v>
      </c>
      <c r="AG5530">
        <f t="shared" si="612"/>
        <v>0</v>
      </c>
      <c r="AH5530" t="b">
        <f t="shared" si="613"/>
        <v>1</v>
      </c>
    </row>
    <row r="5531" spans="1:34" x14ac:dyDescent="0.25">
      <c r="A5531">
        <v>1929</v>
      </c>
      <c r="B5531">
        <v>4.0404040404040407E-2</v>
      </c>
      <c r="C5531">
        <v>0</v>
      </c>
      <c r="D5531">
        <v>0.33333333333333331</v>
      </c>
      <c r="E5531">
        <v>0.66666666666666663</v>
      </c>
      <c r="F5531">
        <v>0.2413793103448276</v>
      </c>
      <c r="G5531">
        <v>0.2</v>
      </c>
      <c r="H5531">
        <v>0.2</v>
      </c>
      <c r="I5531">
        <v>0.2</v>
      </c>
      <c r="J5531">
        <v>0.2</v>
      </c>
      <c r="K5531">
        <v>0.2</v>
      </c>
      <c r="L5531">
        <v>0.2</v>
      </c>
      <c r="M5531">
        <v>0.16289838605917575</v>
      </c>
      <c r="N5531">
        <v>8.4648688251394127E-2</v>
      </c>
      <c r="O5531">
        <v>9.7927749316030446E-2</v>
      </c>
      <c r="P5531">
        <v>0.18063444695012934</v>
      </c>
      <c r="Q5531">
        <v>0.10288000555277366</v>
      </c>
      <c r="R5531">
        <v>0.2787006817202004</v>
      </c>
      <c r="S5531">
        <v>1.7171273146876203E-3</v>
      </c>
      <c r="T5531">
        <v>1.1874658232492747E-3</v>
      </c>
      <c r="U5531">
        <v>1.1160216061782955E-3</v>
      </c>
      <c r="V5531">
        <v>1.6103059581320451E-3</v>
      </c>
      <c r="W5531">
        <v>2.344506469665603E-3</v>
      </c>
      <c r="X5531">
        <v>2.2755388090022811E-3</v>
      </c>
      <c r="Y5531">
        <v>1</v>
      </c>
      <c r="Z5531">
        <v>0.9841408563015166</v>
      </c>
      <c r="AA5531">
        <v>0</v>
      </c>
      <c r="AB5531">
        <f t="shared" si="607"/>
        <v>0</v>
      </c>
      <c r="AC5531">
        <f t="shared" si="608"/>
        <v>0.25782903283082426</v>
      </c>
      <c r="AD5531">
        <f t="shared" si="609"/>
        <v>0.25782903283082426</v>
      </c>
      <c r="AE5531">
        <f t="shared" si="610"/>
        <v>6.6475810170478253E-2</v>
      </c>
      <c r="AF5531">
        <f t="shared" si="611"/>
        <v>0.25782903283082426</v>
      </c>
      <c r="AG5531">
        <f t="shared" si="612"/>
        <v>0</v>
      </c>
      <c r="AH5531" t="b">
        <f t="shared" si="613"/>
        <v>1</v>
      </c>
    </row>
    <row r="5532" spans="1:34" x14ac:dyDescent="0.25">
      <c r="A5532">
        <v>21272</v>
      </c>
      <c r="B5532">
        <v>0.49494949494949497</v>
      </c>
      <c r="C5532">
        <v>0</v>
      </c>
      <c r="D5532">
        <v>0.16666666666666666</v>
      </c>
      <c r="E5532">
        <v>0.33333333333333331</v>
      </c>
      <c r="F5532">
        <v>0.5</v>
      </c>
      <c r="G5532">
        <v>0.2</v>
      </c>
      <c r="H5532">
        <v>0.2</v>
      </c>
      <c r="I5532">
        <v>0.2</v>
      </c>
      <c r="J5532">
        <v>0.2</v>
      </c>
      <c r="K5532">
        <v>0.2</v>
      </c>
      <c r="L5532">
        <v>0.2</v>
      </c>
      <c r="M5532">
        <v>0.45652960690776229</v>
      </c>
      <c r="N5532">
        <v>0.40719630106253346</v>
      </c>
      <c r="O5532">
        <v>0.28755491110180181</v>
      </c>
      <c r="P5532">
        <v>0.39402177496688917</v>
      </c>
      <c r="Q5532">
        <v>0.33179508282061071</v>
      </c>
      <c r="R5532">
        <v>0.4597903427966743</v>
      </c>
      <c r="S5532">
        <v>1.4748978881623532E-2</v>
      </c>
      <c r="T5532">
        <v>7.7185278511202847E-3</v>
      </c>
      <c r="U5532">
        <v>7.8445158698272396E-3</v>
      </c>
      <c r="V5532">
        <v>1.1433172302737521E-2</v>
      </c>
      <c r="W5532">
        <v>1.7583798522492023E-2</v>
      </c>
      <c r="X5532">
        <v>1.3995604029765485E-2</v>
      </c>
      <c r="Y5532">
        <v>1</v>
      </c>
      <c r="Z5532">
        <v>0.98418884811352469</v>
      </c>
      <c r="AA5532">
        <v>0</v>
      </c>
      <c r="AB5532">
        <f t="shared" si="607"/>
        <v>0</v>
      </c>
      <c r="AC5532">
        <f t="shared" si="608"/>
        <v>0.11418277852163662</v>
      </c>
      <c r="AD5532">
        <f t="shared" si="609"/>
        <v>0.11418277852163662</v>
      </c>
      <c r="AE5532">
        <f t="shared" si="610"/>
        <v>1.3037706910921121E-2</v>
      </c>
      <c r="AF5532">
        <f t="shared" si="611"/>
        <v>0.11418277852163662</v>
      </c>
      <c r="AG5532">
        <f t="shared" si="612"/>
        <v>0</v>
      </c>
      <c r="AH5532" t="b">
        <f t="shared" si="613"/>
        <v>1</v>
      </c>
    </row>
    <row r="5533" spans="1:34" x14ac:dyDescent="0.25">
      <c r="A5533">
        <v>10844</v>
      </c>
      <c r="B5533">
        <v>4.0404040404040407E-2</v>
      </c>
      <c r="C5533">
        <v>1</v>
      </c>
      <c r="D5533">
        <v>0.33333333333333331</v>
      </c>
      <c r="E5533">
        <v>0.33333333333333331</v>
      </c>
      <c r="F5533">
        <v>0.43103448275862066</v>
      </c>
      <c r="G5533">
        <v>0.2</v>
      </c>
      <c r="H5533">
        <v>0.2</v>
      </c>
      <c r="I5533">
        <v>0.2</v>
      </c>
      <c r="J5533">
        <v>0.2</v>
      </c>
      <c r="K5533">
        <v>0.2</v>
      </c>
      <c r="L5533">
        <v>0.2</v>
      </c>
      <c r="M5533">
        <v>0.18907769374324723</v>
      </c>
      <c r="N5533">
        <v>9.1723703340963525E-2</v>
      </c>
      <c r="O5533">
        <v>0.10159370533883327</v>
      </c>
      <c r="P5533">
        <v>0.18687793546636824</v>
      </c>
      <c r="Q5533">
        <v>0.10938567483552387</v>
      </c>
      <c r="R5533">
        <v>0.28372501569624065</v>
      </c>
      <c r="S5533">
        <v>1.7171273146876203E-3</v>
      </c>
      <c r="T5533">
        <v>8.2350754842337194E-4</v>
      </c>
      <c r="U5533">
        <v>1.1160216061782955E-3</v>
      </c>
      <c r="V5533">
        <v>1.5780998389694043E-3</v>
      </c>
      <c r="W5533">
        <v>2.4054636378769089E-3</v>
      </c>
      <c r="X5533">
        <v>1.5945795644130699E-3</v>
      </c>
      <c r="Y5533">
        <v>1</v>
      </c>
      <c r="Z5533">
        <v>0.98418965628237065</v>
      </c>
      <c r="AA5533">
        <v>0</v>
      </c>
      <c r="AB5533">
        <f t="shared" si="607"/>
        <v>0</v>
      </c>
      <c r="AC5533">
        <f t="shared" si="608"/>
        <v>0.26159271925267841</v>
      </c>
      <c r="AD5533">
        <f t="shared" si="609"/>
        <v>0.26159271925267841</v>
      </c>
      <c r="AE5533">
        <f t="shared" si="610"/>
        <v>6.8430750766010628E-2</v>
      </c>
      <c r="AF5533">
        <f t="shared" si="611"/>
        <v>0.26159271925267841</v>
      </c>
      <c r="AG5533">
        <f t="shared" si="612"/>
        <v>0</v>
      </c>
      <c r="AH5533" t="b">
        <f t="shared" si="613"/>
        <v>1</v>
      </c>
    </row>
    <row r="5534" spans="1:34" x14ac:dyDescent="0.25">
      <c r="A5534">
        <v>13455</v>
      </c>
      <c r="B5534">
        <v>2.0202020202020204E-2</v>
      </c>
      <c r="C5534">
        <v>1</v>
      </c>
      <c r="D5534">
        <v>0.33333333333333331</v>
      </c>
      <c r="E5534">
        <v>0.33333333333333331</v>
      </c>
      <c r="F5534">
        <v>1.7241379310344827E-2</v>
      </c>
      <c r="G5534">
        <v>0.3</v>
      </c>
      <c r="H5534">
        <v>0.4</v>
      </c>
      <c r="I5534">
        <v>0.4</v>
      </c>
      <c r="J5534">
        <v>0.2</v>
      </c>
      <c r="K5534">
        <v>0.2</v>
      </c>
      <c r="L5534">
        <v>0.2</v>
      </c>
      <c r="M5534">
        <v>0.17212153711515268</v>
      </c>
      <c r="N5534">
        <v>9.4857398823962616E-2</v>
      </c>
      <c r="O5534">
        <v>0.10247711454067389</v>
      </c>
      <c r="P5534">
        <v>0.18823062851243327</v>
      </c>
      <c r="Q5534">
        <v>0.11077089355035424</v>
      </c>
      <c r="R5534">
        <v>0.28379187361241004</v>
      </c>
      <c r="S5534">
        <v>2.2895030862501602E-3</v>
      </c>
      <c r="T5534">
        <v>0</v>
      </c>
      <c r="U5534">
        <v>1.3392259274139548E-3</v>
      </c>
      <c r="V5534">
        <v>1.8711755233494364E-3</v>
      </c>
      <c r="W5534">
        <v>2.5719235972231666E-3</v>
      </c>
      <c r="X5534">
        <v>7.2749145963614077E-3</v>
      </c>
      <c r="Y5534">
        <v>1</v>
      </c>
      <c r="Z5534">
        <v>0.984217232472405</v>
      </c>
      <c r="AA5534">
        <v>0</v>
      </c>
      <c r="AB5534">
        <f t="shared" si="607"/>
        <v>0</v>
      </c>
      <c r="AC5534">
        <f t="shared" si="608"/>
        <v>0.41001046967775678</v>
      </c>
      <c r="AD5534">
        <f t="shared" si="609"/>
        <v>0.41001046967775678</v>
      </c>
      <c r="AE5534">
        <f t="shared" si="610"/>
        <v>0.16810858524537473</v>
      </c>
      <c r="AF5534">
        <f t="shared" si="611"/>
        <v>0.41001046967775678</v>
      </c>
      <c r="AG5534">
        <f t="shared" si="612"/>
        <v>0</v>
      </c>
      <c r="AH5534" t="b">
        <f t="shared" si="613"/>
        <v>1</v>
      </c>
    </row>
    <row r="5535" spans="1:34" x14ac:dyDescent="0.25">
      <c r="A5535">
        <v>22390</v>
      </c>
      <c r="B5535">
        <v>0.30303030303030304</v>
      </c>
      <c r="C5535">
        <v>1</v>
      </c>
      <c r="D5535">
        <v>0.16666666666666666</v>
      </c>
      <c r="E5535">
        <v>0.33333333333333331</v>
      </c>
      <c r="F5535">
        <v>0.18965517241379309</v>
      </c>
      <c r="G5535">
        <v>0.2</v>
      </c>
      <c r="H5535">
        <v>0.1</v>
      </c>
      <c r="I5535">
        <v>0.2</v>
      </c>
      <c r="J5535">
        <v>0.2</v>
      </c>
      <c r="K5535">
        <v>0.2</v>
      </c>
      <c r="L5535">
        <v>0.2</v>
      </c>
      <c r="M5535">
        <v>0.15073299406861926</v>
      </c>
      <c r="N5535">
        <v>9.1790135407532253E-2</v>
      </c>
      <c r="O5535">
        <v>9.0455831461556321E-2</v>
      </c>
      <c r="P5535">
        <v>0.16981761251561342</v>
      </c>
      <c r="Q5535">
        <v>0.17589699604860659</v>
      </c>
      <c r="R5535">
        <v>0.26592313491389546</v>
      </c>
      <c r="S5535">
        <v>3.0843040826419033E-2</v>
      </c>
      <c r="T5535">
        <v>2.9686645581231863E-3</v>
      </c>
      <c r="U5535">
        <v>6.696129637069774E-3</v>
      </c>
      <c r="V5535">
        <v>0.14975845410628019</v>
      </c>
      <c r="W5535">
        <v>7.0335194089968089E-3</v>
      </c>
      <c r="X5535">
        <v>9.4577672859612692E-3</v>
      </c>
      <c r="Y5535">
        <v>1</v>
      </c>
      <c r="Z5535">
        <v>0.98424640103761363</v>
      </c>
      <c r="AA5535">
        <v>1</v>
      </c>
      <c r="AB5535">
        <f t="shared" si="607"/>
        <v>1</v>
      </c>
      <c r="AC5535">
        <f t="shared" si="608"/>
        <v>0.20305199819817044</v>
      </c>
      <c r="AD5535">
        <f t="shared" si="609"/>
        <v>-0.79694800180182956</v>
      </c>
      <c r="AE5535">
        <f t="shared" si="610"/>
        <v>0.63512611757592896</v>
      </c>
      <c r="AF5535">
        <f t="shared" si="611"/>
        <v>0.79694800180182956</v>
      </c>
      <c r="AG5535">
        <f t="shared" si="612"/>
        <v>0</v>
      </c>
      <c r="AH5535" t="b">
        <f t="shared" si="613"/>
        <v>0</v>
      </c>
    </row>
    <row r="5536" spans="1:34" x14ac:dyDescent="0.25">
      <c r="A5536">
        <v>29184</v>
      </c>
      <c r="B5536">
        <v>2.0202020202020204E-2</v>
      </c>
      <c r="C5536">
        <v>0</v>
      </c>
      <c r="D5536">
        <v>0.16666666666666666</v>
      </c>
      <c r="E5536">
        <v>0.66666666666666663</v>
      </c>
      <c r="F5536">
        <v>0.15517241379310345</v>
      </c>
      <c r="G5536">
        <v>0.2</v>
      </c>
      <c r="H5536">
        <v>0.2</v>
      </c>
      <c r="I5536">
        <v>0.2</v>
      </c>
      <c r="J5536">
        <v>0.2</v>
      </c>
      <c r="K5536">
        <v>0.2</v>
      </c>
      <c r="L5536">
        <v>0.2</v>
      </c>
      <c r="M5536">
        <v>0.16958014885526917</v>
      </c>
      <c r="N5536">
        <v>9.1942929160640327E-2</v>
      </c>
      <c r="O5536">
        <v>0.10175951613992455</v>
      </c>
      <c r="P5536">
        <v>0.18462093509145749</v>
      </c>
      <c r="Q5536">
        <v>0.10586263826158522</v>
      </c>
      <c r="R5536">
        <v>0.2811390744558957</v>
      </c>
      <c r="S5536">
        <v>2.0376577467626426E-3</v>
      </c>
      <c r="T5536">
        <v>1.0402200611663646E-3</v>
      </c>
      <c r="U5536">
        <v>1.8592919958930405E-3</v>
      </c>
      <c r="V5536">
        <v>1.2882447665056361E-3</v>
      </c>
      <c r="W5536">
        <v>2.721972011281765E-3</v>
      </c>
      <c r="X5536">
        <v>5.9167792140973697E-3</v>
      </c>
      <c r="Y5536">
        <v>1</v>
      </c>
      <c r="Z5536">
        <v>0.98427700081511538</v>
      </c>
      <c r="AA5536">
        <v>0</v>
      </c>
      <c r="AB5536">
        <f t="shared" si="607"/>
        <v>0</v>
      </c>
      <c r="AC5536">
        <f t="shared" si="608"/>
        <v>0.26355575728558456</v>
      </c>
      <c r="AD5536">
        <f t="shared" si="609"/>
        <v>0.26355575728558456</v>
      </c>
      <c r="AE5536">
        <f t="shared" si="610"/>
        <v>6.946163719837796E-2</v>
      </c>
      <c r="AF5536">
        <f t="shared" si="611"/>
        <v>0.26355575728558456</v>
      </c>
      <c r="AG5536">
        <f t="shared" si="612"/>
        <v>0</v>
      </c>
      <c r="AH5536" t="b">
        <f t="shared" si="613"/>
        <v>1</v>
      </c>
    </row>
    <row r="5537" spans="1:34" x14ac:dyDescent="0.25">
      <c r="A5537">
        <v>17392</v>
      </c>
      <c r="B5537">
        <v>0.23232323232323232</v>
      </c>
      <c r="C5537">
        <v>1</v>
      </c>
      <c r="D5537">
        <v>0.33333333333333331</v>
      </c>
      <c r="E5537">
        <v>0.33333333333333331</v>
      </c>
      <c r="F5537">
        <v>0.37931034482758619</v>
      </c>
      <c r="G5537">
        <v>0.2</v>
      </c>
      <c r="H5537">
        <v>0.2</v>
      </c>
      <c r="I5537">
        <v>0.2</v>
      </c>
      <c r="J5537">
        <v>0.2</v>
      </c>
      <c r="K5537">
        <v>0.2</v>
      </c>
      <c r="L5537">
        <v>0.2</v>
      </c>
      <c r="M5537">
        <v>0.19086958483874308</v>
      </c>
      <c r="N5537">
        <v>0.1122502628811777</v>
      </c>
      <c r="O5537">
        <v>0.11324822810295423</v>
      </c>
      <c r="P5537">
        <v>0.20443562744798821</v>
      </c>
      <c r="Q5537">
        <v>0.12608861631821358</v>
      </c>
      <c r="R5537">
        <v>0.2913545029575022</v>
      </c>
      <c r="S5537">
        <v>2.0388024983057679E-3</v>
      </c>
      <c r="T5537">
        <v>1.306212405574202E-3</v>
      </c>
      <c r="U5537">
        <v>2.1461095486808627E-3</v>
      </c>
      <c r="V5537">
        <v>2.7085346215781E-3</v>
      </c>
      <c r="W5537">
        <v>4.6890129393312059E-3</v>
      </c>
      <c r="X5537">
        <v>3.7831069143845074E-3</v>
      </c>
      <c r="Y5537">
        <v>1</v>
      </c>
      <c r="Z5537">
        <v>0.9842998769775867</v>
      </c>
      <c r="AA5537">
        <v>0</v>
      </c>
      <c r="AB5537">
        <f t="shared" si="607"/>
        <v>0</v>
      </c>
      <c r="AC5537">
        <f t="shared" si="608"/>
        <v>0.24338817545503005</v>
      </c>
      <c r="AD5537">
        <f t="shared" si="609"/>
        <v>0.24338817545503005</v>
      </c>
      <c r="AE5537">
        <f t="shared" si="610"/>
        <v>5.9237803951328494E-2</v>
      </c>
      <c r="AF5537">
        <f t="shared" si="611"/>
        <v>0.24338817545503005</v>
      </c>
      <c r="AG5537">
        <f t="shared" si="612"/>
        <v>0</v>
      </c>
      <c r="AH5537" t="b">
        <f t="shared" si="613"/>
        <v>1</v>
      </c>
    </row>
    <row r="5538" spans="1:34" x14ac:dyDescent="0.25">
      <c r="A5538">
        <v>8754</v>
      </c>
      <c r="B5538">
        <v>0.14141414141414141</v>
      </c>
      <c r="C5538">
        <v>1</v>
      </c>
      <c r="D5538">
        <v>0.33333333333333331</v>
      </c>
      <c r="E5538">
        <v>0.66666666666666663</v>
      </c>
      <c r="F5538">
        <v>0.39655172413793105</v>
      </c>
      <c r="G5538">
        <v>0.2</v>
      </c>
      <c r="H5538">
        <v>0.2</v>
      </c>
      <c r="I5538">
        <v>0.2</v>
      </c>
      <c r="J5538">
        <v>0.2</v>
      </c>
      <c r="K5538">
        <v>0.2</v>
      </c>
      <c r="L5538">
        <v>0.2</v>
      </c>
      <c r="M5538">
        <v>0.18144644988766392</v>
      </c>
      <c r="N5538">
        <v>0.10561939360809636</v>
      </c>
      <c r="O5538">
        <v>0.11043603299305517</v>
      </c>
      <c r="P5538">
        <v>0.20200530150171536</v>
      </c>
      <c r="Q5538">
        <v>0.12565926792628693</v>
      </c>
      <c r="R5538">
        <v>0.29686835983698961</v>
      </c>
      <c r="S5538">
        <v>3.0175650676777114E-3</v>
      </c>
      <c r="T5538">
        <v>1.7811987348739118E-3</v>
      </c>
      <c r="U5538">
        <v>1.7052810142404358E-3</v>
      </c>
      <c r="V5538">
        <v>2.5764895330112722E-3</v>
      </c>
      <c r="W5538">
        <v>4.6890129393312059E-3</v>
      </c>
      <c r="X5538">
        <v>3.7831069143845074E-3</v>
      </c>
      <c r="Y5538">
        <v>1</v>
      </c>
      <c r="Z5538">
        <v>0.98436631932409857</v>
      </c>
      <c r="AA5538">
        <v>0</v>
      </c>
      <c r="AB5538">
        <f t="shared" si="607"/>
        <v>0</v>
      </c>
      <c r="AC5538">
        <f t="shared" si="608"/>
        <v>0.23794345350892537</v>
      </c>
      <c r="AD5538">
        <f t="shared" si="609"/>
        <v>0.23794345350892537</v>
      </c>
      <c r="AE5538">
        <f t="shared" si="610"/>
        <v>5.6617087067754132E-2</v>
      </c>
      <c r="AF5538">
        <f t="shared" si="611"/>
        <v>0.23794345350892537</v>
      </c>
      <c r="AG5538">
        <f t="shared" si="612"/>
        <v>0</v>
      </c>
      <c r="AH5538" t="b">
        <f t="shared" si="613"/>
        <v>1</v>
      </c>
    </row>
    <row r="5539" spans="1:34" x14ac:dyDescent="0.25">
      <c r="A5539">
        <v>2178</v>
      </c>
      <c r="B5539">
        <v>0.49494949494949497</v>
      </c>
      <c r="C5539">
        <v>1</v>
      </c>
      <c r="D5539">
        <v>0.33333333333333331</v>
      </c>
      <c r="E5539">
        <v>0.66666666666666663</v>
      </c>
      <c r="F5539">
        <v>0.25862068965517243</v>
      </c>
      <c r="G5539">
        <v>0.1</v>
      </c>
      <c r="H5539">
        <v>0.1</v>
      </c>
      <c r="I5539">
        <v>0.1</v>
      </c>
      <c r="J5539">
        <v>0.2</v>
      </c>
      <c r="K5539">
        <v>0.2</v>
      </c>
      <c r="L5539">
        <v>0.2</v>
      </c>
      <c r="M5539">
        <v>0.14681914996225967</v>
      </c>
      <c r="N5539">
        <v>6.6220432985229311E-2</v>
      </c>
      <c r="O5539">
        <v>0.10178312496259649</v>
      </c>
      <c r="P5539">
        <v>0.18811288016232317</v>
      </c>
      <c r="Q5539">
        <v>0.11260529199161134</v>
      </c>
      <c r="R5539">
        <v>0.28242858690799044</v>
      </c>
      <c r="S5539">
        <v>0</v>
      </c>
      <c r="T5539">
        <v>1.6695175741973177E-2</v>
      </c>
      <c r="U5539">
        <v>2.232043212356591E-3</v>
      </c>
      <c r="V5539">
        <v>5.1529790660225444E-3</v>
      </c>
      <c r="W5539">
        <v>7.0335194089968089E-3</v>
      </c>
      <c r="X5539">
        <v>1.4848694638959191E-3</v>
      </c>
      <c r="Y5539">
        <v>1</v>
      </c>
      <c r="Z5539">
        <v>0.98437208793601028</v>
      </c>
      <c r="AA5539">
        <v>0</v>
      </c>
      <c r="AB5539">
        <f t="shared" si="607"/>
        <v>0</v>
      </c>
      <c r="AC5539">
        <f t="shared" si="608"/>
        <v>7.8057037091886008E-2</v>
      </c>
      <c r="AD5539">
        <f t="shared" si="609"/>
        <v>7.8057037091886008E-2</v>
      </c>
      <c r="AE5539">
        <f t="shared" si="610"/>
        <v>6.0929010395640686E-3</v>
      </c>
      <c r="AF5539">
        <f t="shared" si="611"/>
        <v>7.8057037091886008E-2</v>
      </c>
      <c r="AG5539">
        <f t="shared" si="612"/>
        <v>0</v>
      </c>
      <c r="AH5539" t="b">
        <f t="shared" si="613"/>
        <v>1</v>
      </c>
    </row>
    <row r="5540" spans="1:34" x14ac:dyDescent="0.25">
      <c r="A5540">
        <v>16214</v>
      </c>
      <c r="B5540">
        <v>0.20202020202020202</v>
      </c>
      <c r="C5540">
        <v>1</v>
      </c>
      <c r="D5540">
        <v>0.33333333333333331</v>
      </c>
      <c r="E5540">
        <v>0.33333333333333331</v>
      </c>
      <c r="F5540">
        <v>0.20689655172413793</v>
      </c>
      <c r="G5540">
        <v>0.2</v>
      </c>
      <c r="H5540">
        <v>0.2</v>
      </c>
      <c r="I5540">
        <v>0.2</v>
      </c>
      <c r="J5540">
        <v>0</v>
      </c>
      <c r="K5540">
        <v>0</v>
      </c>
      <c r="L5540">
        <v>0.1</v>
      </c>
      <c r="M5540">
        <v>0.17277546675444722</v>
      </c>
      <c r="N5540">
        <v>9.5687799656071701E-2</v>
      </c>
      <c r="O5540">
        <v>8.6344602062313022E-2</v>
      </c>
      <c r="P5540">
        <v>0.16013775614976083</v>
      </c>
      <c r="Q5540">
        <v>8.0648088011462518E-2</v>
      </c>
      <c r="R5540">
        <v>0.3278712208947126</v>
      </c>
      <c r="S5540">
        <v>2.4039782405626681E-3</v>
      </c>
      <c r="T5540">
        <v>0</v>
      </c>
      <c r="U5540">
        <v>0</v>
      </c>
      <c r="V5540">
        <v>0</v>
      </c>
      <c r="W5540">
        <v>0.20407756565204241</v>
      </c>
      <c r="X5540">
        <v>7.5662138287690148E-3</v>
      </c>
      <c r="Y5540">
        <v>1</v>
      </c>
      <c r="Z5540">
        <v>0.98437961343873059</v>
      </c>
      <c r="AA5540">
        <v>0</v>
      </c>
      <c r="AB5540">
        <f t="shared" si="607"/>
        <v>0</v>
      </c>
      <c r="AC5540">
        <f t="shared" si="608"/>
        <v>0.21062952227437506</v>
      </c>
      <c r="AD5540">
        <f t="shared" si="609"/>
        <v>0.21062952227437506</v>
      </c>
      <c r="AE5540">
        <f t="shared" si="610"/>
        <v>4.4364795653531464E-2</v>
      </c>
      <c r="AF5540">
        <f t="shared" si="611"/>
        <v>0.21062952227437506</v>
      </c>
      <c r="AG5540">
        <f t="shared" si="612"/>
        <v>0</v>
      </c>
      <c r="AH5540" t="b">
        <f t="shared" si="613"/>
        <v>1</v>
      </c>
    </row>
    <row r="5541" spans="1:34" x14ac:dyDescent="0.25">
      <c r="A5541">
        <v>29514</v>
      </c>
      <c r="B5541">
        <v>2.0202020202020204E-2</v>
      </c>
      <c r="C5541">
        <v>0</v>
      </c>
      <c r="D5541">
        <v>0.33333333333333331</v>
      </c>
      <c r="E5541">
        <v>0.66666666666666663</v>
      </c>
      <c r="F5541">
        <v>0.18965517241379309</v>
      </c>
      <c r="G5541">
        <v>0.2</v>
      </c>
      <c r="H5541">
        <v>0.2</v>
      </c>
      <c r="I5541">
        <v>0.4</v>
      </c>
      <c r="J5541">
        <v>0.4</v>
      </c>
      <c r="K5541">
        <v>0.2</v>
      </c>
      <c r="L5541">
        <v>0.2</v>
      </c>
      <c r="M5541">
        <v>0.17018275519405074</v>
      </c>
      <c r="N5541">
        <v>9.3832446939759395E-2</v>
      </c>
      <c r="O5541">
        <v>0.10326553940943903</v>
      </c>
      <c r="P5541">
        <v>0.18765695855069678</v>
      </c>
      <c r="Q5541">
        <v>0.10987749193112578</v>
      </c>
      <c r="R5541">
        <v>0.27894890134000172</v>
      </c>
      <c r="S5541">
        <v>3.2053043207502245E-3</v>
      </c>
      <c r="T5541">
        <v>1.4843322790615932E-3</v>
      </c>
      <c r="U5541">
        <v>0</v>
      </c>
      <c r="V5541">
        <v>1.4653784219001611E-3</v>
      </c>
      <c r="W5541">
        <v>2.344506469665603E-3</v>
      </c>
      <c r="X5541">
        <v>1.8915534571922537E-3</v>
      </c>
      <c r="Y5541">
        <v>1</v>
      </c>
      <c r="Z5541">
        <v>0.98439245590998325</v>
      </c>
      <c r="AA5541">
        <v>0</v>
      </c>
      <c r="AB5541">
        <f t="shared" si="607"/>
        <v>0</v>
      </c>
      <c r="AC5541">
        <f t="shared" si="608"/>
        <v>0.27857559282895095</v>
      </c>
      <c r="AD5541">
        <f t="shared" si="609"/>
        <v>0.27857559282895095</v>
      </c>
      <c r="AE5541">
        <f t="shared" si="610"/>
        <v>7.7604360920001461E-2</v>
      </c>
      <c r="AF5541">
        <f t="shared" si="611"/>
        <v>0.27857559282895095</v>
      </c>
      <c r="AG5541">
        <f t="shared" si="612"/>
        <v>0</v>
      </c>
      <c r="AH5541" t="b">
        <f t="shared" si="613"/>
        <v>1</v>
      </c>
    </row>
    <row r="5542" spans="1:34" x14ac:dyDescent="0.25">
      <c r="A5542">
        <v>20876</v>
      </c>
      <c r="B5542">
        <v>0.22222222222222221</v>
      </c>
      <c r="C5542">
        <v>0</v>
      </c>
      <c r="D5542">
        <v>0.16666666666666666</v>
      </c>
      <c r="E5542">
        <v>0.33333333333333331</v>
      </c>
      <c r="F5542">
        <v>0.31034482758620691</v>
      </c>
      <c r="G5542">
        <v>0.1</v>
      </c>
      <c r="H5542">
        <v>0.1</v>
      </c>
      <c r="I5542">
        <v>0.1</v>
      </c>
      <c r="J5542">
        <v>0.1</v>
      </c>
      <c r="K5542">
        <v>0.1</v>
      </c>
      <c r="L5542">
        <v>0.1</v>
      </c>
      <c r="M5542">
        <v>0.1471031978840642</v>
      </c>
      <c r="N5542">
        <v>6.6846792470020164E-2</v>
      </c>
      <c r="O5542">
        <v>8.6706970038207862E-2</v>
      </c>
      <c r="P5542">
        <v>0.16075946743834224</v>
      </c>
      <c r="Q5542">
        <v>8.1302522049965048E-2</v>
      </c>
      <c r="R5542">
        <v>0.26148592102927376</v>
      </c>
      <c r="S5542">
        <v>7.555360184625529E-4</v>
      </c>
      <c r="T5542">
        <v>3.9186372167226063E-4</v>
      </c>
      <c r="U5542">
        <v>7.3657426007767515E-4</v>
      </c>
      <c r="V5542">
        <v>1.0628019323671498E-3</v>
      </c>
      <c r="W5542">
        <v>1.547374269979298E-3</v>
      </c>
      <c r="X5542">
        <v>1.2484252817468874E-3</v>
      </c>
      <c r="Y5542">
        <v>1</v>
      </c>
      <c r="Z5542">
        <v>0.98441651347692194</v>
      </c>
      <c r="AA5542">
        <v>0</v>
      </c>
      <c r="AB5542">
        <f t="shared" si="607"/>
        <v>0</v>
      </c>
      <c r="AC5542">
        <f t="shared" si="608"/>
        <v>0.15247452341060796</v>
      </c>
      <c r="AD5542">
        <f t="shared" si="609"/>
        <v>0.15247452341060796</v>
      </c>
      <c r="AE5542">
        <f t="shared" si="610"/>
        <v>2.3248480289292037E-2</v>
      </c>
      <c r="AF5542">
        <f t="shared" si="611"/>
        <v>0.15247452341060796</v>
      </c>
      <c r="AG5542">
        <f t="shared" si="612"/>
        <v>0</v>
      </c>
      <c r="AH5542" t="b">
        <f t="shared" si="613"/>
        <v>1</v>
      </c>
    </row>
    <row r="5543" spans="1:34" x14ac:dyDescent="0.25">
      <c r="A5543">
        <v>11355</v>
      </c>
      <c r="B5543">
        <v>1.0101010101010102E-2</v>
      </c>
      <c r="C5543">
        <v>1</v>
      </c>
      <c r="D5543">
        <v>0.5</v>
      </c>
      <c r="E5543">
        <v>0.66666666666666663</v>
      </c>
      <c r="F5543">
        <v>6.8965517241379309E-2</v>
      </c>
      <c r="G5543">
        <v>0.1</v>
      </c>
      <c r="H5543">
        <v>0.1</v>
      </c>
      <c r="I5543">
        <v>0.1</v>
      </c>
      <c r="J5543">
        <v>0.2</v>
      </c>
      <c r="K5543">
        <v>0.2</v>
      </c>
      <c r="L5543">
        <v>0</v>
      </c>
      <c r="M5543">
        <v>0.15762181983574775</v>
      </c>
      <c r="N5543">
        <v>8.0170217935139523E-2</v>
      </c>
      <c r="O5543">
        <v>8.6838740211260534E-2</v>
      </c>
      <c r="P5543">
        <v>0.16098554427055367</v>
      </c>
      <c r="Q5543">
        <v>8.0648088011462518E-2</v>
      </c>
      <c r="R5543">
        <v>0.26097872304454045</v>
      </c>
      <c r="S5543">
        <v>1.6879361503379306E-2</v>
      </c>
      <c r="T5543">
        <v>5.3435962046217359E-4</v>
      </c>
      <c r="U5543">
        <v>0</v>
      </c>
      <c r="V5543">
        <v>0</v>
      </c>
      <c r="W5543">
        <v>0</v>
      </c>
      <c r="X5543">
        <v>0</v>
      </c>
      <c r="Y5543">
        <v>1</v>
      </c>
      <c r="Z5543">
        <v>0.98445359875255622</v>
      </c>
      <c r="AA5543">
        <v>1</v>
      </c>
      <c r="AB5543">
        <f t="shared" si="607"/>
        <v>1</v>
      </c>
      <c r="AC5543">
        <f t="shared" si="608"/>
        <v>7.8234157147928529E-2</v>
      </c>
      <c r="AD5543">
        <f t="shared" si="609"/>
        <v>-0.92176584285207142</v>
      </c>
      <c r="AE5543">
        <f t="shared" si="610"/>
        <v>0.84965226904878965</v>
      </c>
      <c r="AF5543">
        <f t="shared" si="611"/>
        <v>0.92176584285207142</v>
      </c>
      <c r="AG5543">
        <f t="shared" si="612"/>
        <v>0</v>
      </c>
      <c r="AH5543" t="b">
        <f t="shared" si="613"/>
        <v>0</v>
      </c>
    </row>
    <row r="5544" spans="1:34" x14ac:dyDescent="0.25">
      <c r="A5544">
        <v>16432</v>
      </c>
      <c r="B5544">
        <v>0.10101010101010101</v>
      </c>
      <c r="C5544">
        <v>1</v>
      </c>
      <c r="D5544">
        <v>0.5</v>
      </c>
      <c r="E5544">
        <v>0.66666666666666663</v>
      </c>
      <c r="F5544">
        <v>0.53448275862068961</v>
      </c>
      <c r="G5544">
        <v>0.4</v>
      </c>
      <c r="H5544">
        <v>0.4</v>
      </c>
      <c r="I5544">
        <v>0.4</v>
      </c>
      <c r="J5544">
        <v>0.2</v>
      </c>
      <c r="K5544">
        <v>0.2</v>
      </c>
      <c r="L5544">
        <v>0.2</v>
      </c>
      <c r="M5544">
        <v>0.17491069303268497</v>
      </c>
      <c r="N5544">
        <v>9.9057803490150975E-2</v>
      </c>
      <c r="O5544">
        <v>0.10353182496748296</v>
      </c>
      <c r="P5544">
        <v>0.18772949153436463</v>
      </c>
      <c r="Q5544">
        <v>0.10684032305243901</v>
      </c>
      <c r="R5544">
        <v>0.27878444623586091</v>
      </c>
      <c r="S5544">
        <v>3.8841419858233967E-3</v>
      </c>
      <c r="T5544">
        <v>0</v>
      </c>
      <c r="U5544">
        <v>1.785634569885273E-3</v>
      </c>
      <c r="V5544">
        <v>1.6103059581320451E-3</v>
      </c>
      <c r="W5544">
        <v>2.344506469665603E-3</v>
      </c>
      <c r="X5544">
        <v>2.5725127017814649E-3</v>
      </c>
      <c r="Y5544">
        <v>1</v>
      </c>
      <c r="Z5544">
        <v>0.98447487058435712</v>
      </c>
      <c r="AA5544">
        <v>0</v>
      </c>
      <c r="AB5544">
        <f t="shared" si="607"/>
        <v>0</v>
      </c>
      <c r="AC5544">
        <f t="shared" si="608"/>
        <v>0.5005691340991052</v>
      </c>
      <c r="AD5544">
        <f t="shared" si="609"/>
        <v>0.5005691340991052</v>
      </c>
      <c r="AE5544">
        <f t="shared" si="610"/>
        <v>0.25056945801272795</v>
      </c>
      <c r="AF5544">
        <f t="shared" si="611"/>
        <v>0.5005691340991052</v>
      </c>
      <c r="AG5544">
        <f t="shared" si="612"/>
        <v>1</v>
      </c>
      <c r="AH5544" t="b">
        <f t="shared" si="613"/>
        <v>0</v>
      </c>
    </row>
    <row r="5545" spans="1:34" x14ac:dyDescent="0.25">
      <c r="A5545">
        <v>21336</v>
      </c>
      <c r="B5545">
        <v>4.0404040404040407E-2</v>
      </c>
      <c r="C5545">
        <v>0</v>
      </c>
      <c r="D5545">
        <v>0.33333333333333331</v>
      </c>
      <c r="E5545">
        <v>0.33333333333333331</v>
      </c>
      <c r="F5545">
        <v>0.55172413793103448</v>
      </c>
      <c r="G5545">
        <v>0.2</v>
      </c>
      <c r="H5545">
        <v>0.2</v>
      </c>
      <c r="I5545">
        <v>0.2</v>
      </c>
      <c r="J5545">
        <v>0.2</v>
      </c>
      <c r="K5545">
        <v>0.2</v>
      </c>
      <c r="L5545">
        <v>0.2</v>
      </c>
      <c r="M5545">
        <v>0.20918669381492286</v>
      </c>
      <c r="N5545">
        <v>0.11444347010746811</v>
      </c>
      <c r="O5545">
        <v>0.11441768838879668</v>
      </c>
      <c r="P5545">
        <v>0.20638836608621439</v>
      </c>
      <c r="Q5545">
        <v>0.10022062359631335</v>
      </c>
      <c r="R5545">
        <v>0.27627535317502094</v>
      </c>
      <c r="S5545">
        <v>2.2872135831639101E-3</v>
      </c>
      <c r="T5545">
        <v>1.4095219321968889E-3</v>
      </c>
      <c r="U5545">
        <v>1.261104414981474E-3</v>
      </c>
      <c r="V5545">
        <v>8.4219001610305957E-4</v>
      </c>
      <c r="W5545">
        <v>1.2589999742104289E-3</v>
      </c>
      <c r="X5545">
        <v>1.1973533384026967E-3</v>
      </c>
      <c r="Y5545">
        <v>1</v>
      </c>
      <c r="Z5545">
        <v>0.98448220677100962</v>
      </c>
      <c r="AA5545">
        <v>0</v>
      </c>
      <c r="AB5545">
        <f t="shared" si="607"/>
        <v>0</v>
      </c>
      <c r="AC5545">
        <f t="shared" si="608"/>
        <v>0.2696709296954648</v>
      </c>
      <c r="AD5545">
        <f t="shared" si="609"/>
        <v>0.2696709296954648</v>
      </c>
      <c r="AE5545">
        <f t="shared" si="610"/>
        <v>7.2722410322816317E-2</v>
      </c>
      <c r="AF5545">
        <f t="shared" si="611"/>
        <v>0.2696709296954648</v>
      </c>
      <c r="AG5545">
        <f t="shared" si="612"/>
        <v>0</v>
      </c>
      <c r="AH5545" t="b">
        <f t="shared" si="613"/>
        <v>1</v>
      </c>
    </row>
    <row r="5546" spans="1:34" x14ac:dyDescent="0.25">
      <c r="A5546">
        <v>18926</v>
      </c>
      <c r="B5546">
        <v>2.0202020202020204E-2</v>
      </c>
      <c r="C5546">
        <v>1</v>
      </c>
      <c r="D5546">
        <v>0.33333333333333331</v>
      </c>
      <c r="E5546">
        <v>0.33333333333333331</v>
      </c>
      <c r="F5546">
        <v>0.13793103448275862</v>
      </c>
      <c r="G5546">
        <v>0.4</v>
      </c>
      <c r="H5546">
        <v>0.4</v>
      </c>
      <c r="I5546">
        <v>0.4</v>
      </c>
      <c r="J5546">
        <v>0.4</v>
      </c>
      <c r="K5546">
        <v>0.4</v>
      </c>
      <c r="L5546">
        <v>0.4</v>
      </c>
      <c r="M5546">
        <v>0.17023319361007211</v>
      </c>
      <c r="N5546">
        <v>9.0897098626944089E-2</v>
      </c>
      <c r="O5546">
        <v>0.10132961595034021</v>
      </c>
      <c r="P5546">
        <v>0.18514844769995084</v>
      </c>
      <c r="Q5546">
        <v>0.11061620914125364</v>
      </c>
      <c r="R5546">
        <v>0.28448811811872582</v>
      </c>
      <c r="S5546">
        <v>5.7237577156254004E-3</v>
      </c>
      <c r="T5546">
        <v>1.1874658232492747E-3</v>
      </c>
      <c r="U5546">
        <v>0</v>
      </c>
      <c r="V5546">
        <v>7.0853462157809983E-3</v>
      </c>
      <c r="W5546">
        <v>3.7512103514649648E-3</v>
      </c>
      <c r="X5546">
        <v>0</v>
      </c>
      <c r="Y5546">
        <v>1</v>
      </c>
      <c r="Z5546">
        <v>0.9844900489186118</v>
      </c>
      <c r="AA5546">
        <v>0</v>
      </c>
      <c r="AB5546">
        <f t="shared" si="607"/>
        <v>0</v>
      </c>
      <c r="AC5546">
        <f t="shared" si="608"/>
        <v>0.52615673605953173</v>
      </c>
      <c r="AD5546">
        <f t="shared" si="609"/>
        <v>0.52615673605953173</v>
      </c>
      <c r="AE5546">
        <f t="shared" si="610"/>
        <v>0.27684091090081975</v>
      </c>
      <c r="AF5546">
        <f t="shared" si="611"/>
        <v>0.52615673605953173</v>
      </c>
      <c r="AG5546">
        <f t="shared" si="612"/>
        <v>1</v>
      </c>
      <c r="AH5546" t="b">
        <f t="shared" si="613"/>
        <v>0</v>
      </c>
    </row>
    <row r="5547" spans="1:34" x14ac:dyDescent="0.25">
      <c r="A5547">
        <v>21297</v>
      </c>
      <c r="B5547">
        <v>0.27272727272727271</v>
      </c>
      <c r="C5547">
        <v>0</v>
      </c>
      <c r="D5547">
        <v>0.33333333333333331</v>
      </c>
      <c r="E5547">
        <v>0.33333333333333331</v>
      </c>
      <c r="F5547">
        <v>0.48275862068965519</v>
      </c>
      <c r="G5547">
        <v>0.2</v>
      </c>
      <c r="H5547">
        <v>0.2</v>
      </c>
      <c r="I5547">
        <v>0.2</v>
      </c>
      <c r="J5547">
        <v>0.2</v>
      </c>
      <c r="K5547">
        <v>0.2</v>
      </c>
      <c r="L5547">
        <v>0.2</v>
      </c>
      <c r="M5547">
        <v>0.23050887052458607</v>
      </c>
      <c r="N5547">
        <v>0.15812255387640597</v>
      </c>
      <c r="O5547">
        <v>0.14063281527523769</v>
      </c>
      <c r="P5547">
        <v>0.2551832823718474</v>
      </c>
      <c r="Q5547">
        <v>0.18268030401435789</v>
      </c>
      <c r="R5547">
        <v>0.3417131149871625</v>
      </c>
      <c r="S5547">
        <v>4.0066304009377801E-3</v>
      </c>
      <c r="T5547">
        <v>2.1374384818486944E-3</v>
      </c>
      <c r="U5547">
        <v>4.0913352082496317E-3</v>
      </c>
      <c r="V5547">
        <v>5.9307568438003219E-3</v>
      </c>
      <c r="W5547">
        <v>8.9442921817742757E-3</v>
      </c>
      <c r="X5547">
        <v>7.3770584830497891E-3</v>
      </c>
      <c r="Y5547">
        <v>1</v>
      </c>
      <c r="Z5547">
        <v>0.98451265193588855</v>
      </c>
      <c r="AA5547">
        <v>0</v>
      </c>
      <c r="AB5547">
        <f t="shared" si="607"/>
        <v>0</v>
      </c>
      <c r="AC5547">
        <f t="shared" si="608"/>
        <v>0.24115201515797954</v>
      </c>
      <c r="AD5547">
        <f t="shared" si="609"/>
        <v>0.24115201515797954</v>
      </c>
      <c r="AE5547">
        <f t="shared" si="610"/>
        <v>5.8154294414754393E-2</v>
      </c>
      <c r="AF5547">
        <f t="shared" si="611"/>
        <v>0.24115201515797954</v>
      </c>
      <c r="AG5547">
        <f t="shared" si="612"/>
        <v>0</v>
      </c>
      <c r="AH5547" t="b">
        <f t="shared" si="613"/>
        <v>1</v>
      </c>
    </row>
    <row r="5548" spans="1:34" x14ac:dyDescent="0.25">
      <c r="A5548">
        <v>18259</v>
      </c>
      <c r="B5548">
        <v>0.49494949494949497</v>
      </c>
      <c r="C5548">
        <v>0</v>
      </c>
      <c r="D5548">
        <v>0.16666666666666666</v>
      </c>
      <c r="E5548">
        <v>0.33333333333333331</v>
      </c>
      <c r="F5548">
        <v>0.7068965517241379</v>
      </c>
      <c r="G5548">
        <v>0.3</v>
      </c>
      <c r="H5548">
        <v>0</v>
      </c>
      <c r="I5548">
        <v>0</v>
      </c>
      <c r="J5548">
        <v>0</v>
      </c>
      <c r="K5548">
        <v>0.1</v>
      </c>
      <c r="L5548">
        <v>0.1</v>
      </c>
      <c r="M5548">
        <v>0.1465191741196063</v>
      </c>
      <c r="N5548">
        <v>6.6220432985229311E-2</v>
      </c>
      <c r="O5548">
        <v>8.6344602062313022E-2</v>
      </c>
      <c r="P5548">
        <v>0.16013775614976083</v>
      </c>
      <c r="Q5548">
        <v>8.2612381693695128E-2</v>
      </c>
      <c r="R5548">
        <v>0.2622851420961263</v>
      </c>
      <c r="S5548">
        <v>0</v>
      </c>
      <c r="T5548">
        <v>0</v>
      </c>
      <c r="U5548">
        <v>0</v>
      </c>
      <c r="V5548">
        <v>3.1900161030595812E-3</v>
      </c>
      <c r="W5548">
        <v>3.9856609984315252E-3</v>
      </c>
      <c r="X5548">
        <v>2.642311024351859E-2</v>
      </c>
      <c r="Y5548">
        <v>1</v>
      </c>
      <c r="Z5548">
        <v>0.98457025227556538</v>
      </c>
      <c r="AA5548">
        <v>0</v>
      </c>
      <c r="AB5548">
        <f t="shared" si="607"/>
        <v>0</v>
      </c>
      <c r="AC5548">
        <f t="shared" si="608"/>
        <v>0.31504218271024215</v>
      </c>
      <c r="AD5548">
        <f t="shared" si="609"/>
        <v>0.31504218271024215</v>
      </c>
      <c r="AE5548">
        <f t="shared" si="610"/>
        <v>9.9251576886833601E-2</v>
      </c>
      <c r="AF5548">
        <f t="shared" si="611"/>
        <v>0.31504218271024215</v>
      </c>
      <c r="AG5548">
        <f t="shared" si="612"/>
        <v>0</v>
      </c>
      <c r="AH5548" t="b">
        <f t="shared" si="613"/>
        <v>1</v>
      </c>
    </row>
    <row r="5549" spans="1:34" x14ac:dyDescent="0.25">
      <c r="A5549">
        <v>20452</v>
      </c>
      <c r="B5549">
        <v>8.0808080808080815E-2</v>
      </c>
      <c r="C5549">
        <v>0</v>
      </c>
      <c r="D5549">
        <v>0.33333333333333331</v>
      </c>
      <c r="E5549">
        <v>0.66666666666666663</v>
      </c>
      <c r="F5549">
        <v>6.8965517241379309E-2</v>
      </c>
      <c r="G5549">
        <v>0.2</v>
      </c>
      <c r="H5549">
        <v>0.2</v>
      </c>
      <c r="I5549">
        <v>0.1</v>
      </c>
      <c r="J5549">
        <v>0.1</v>
      </c>
      <c r="K5549">
        <v>0.2</v>
      </c>
      <c r="L5549">
        <v>0.1</v>
      </c>
      <c r="M5549">
        <v>0.14862608409411276</v>
      </c>
      <c r="N5549">
        <v>6.89802108363987E-2</v>
      </c>
      <c r="O5549">
        <v>8.6921645611806167E-2</v>
      </c>
      <c r="P5549">
        <v>0.16241924818149447</v>
      </c>
      <c r="Q5549">
        <v>8.1690224639441547E-2</v>
      </c>
      <c r="R5549">
        <v>0.26178639741113852</v>
      </c>
      <c r="S5549">
        <v>2.0605527776251442E-3</v>
      </c>
      <c r="T5549">
        <v>6.2460702302911844E-4</v>
      </c>
      <c r="U5549">
        <v>2.7030043301638318E-3</v>
      </c>
      <c r="V5549">
        <v>0</v>
      </c>
      <c r="W5549">
        <v>2.4640762996185487E-3</v>
      </c>
      <c r="X5549">
        <v>0.15808279707792822</v>
      </c>
      <c r="Y5549">
        <v>1</v>
      </c>
      <c r="Z5549">
        <v>0.98457139031303842</v>
      </c>
      <c r="AA5549">
        <v>0</v>
      </c>
      <c r="AB5549">
        <f t="shared" si="607"/>
        <v>0</v>
      </c>
      <c r="AC5549">
        <f t="shared" si="608"/>
        <v>0.22488430914057336</v>
      </c>
      <c r="AD5549">
        <f t="shared" si="609"/>
        <v>0.22488430914057336</v>
      </c>
      <c r="AE5549">
        <f t="shared" si="610"/>
        <v>5.0572952497632967E-2</v>
      </c>
      <c r="AF5549">
        <f t="shared" si="611"/>
        <v>0.22488430914057336</v>
      </c>
      <c r="AG5549">
        <f t="shared" si="612"/>
        <v>0</v>
      </c>
      <c r="AH5549" t="b">
        <f t="shared" si="613"/>
        <v>1</v>
      </c>
    </row>
    <row r="5550" spans="1:34" x14ac:dyDescent="0.25">
      <c r="A5550">
        <v>23786</v>
      </c>
      <c r="B5550">
        <v>0.1111111111111111</v>
      </c>
      <c r="C5550">
        <v>1</v>
      </c>
      <c r="D5550">
        <v>0.5</v>
      </c>
      <c r="E5550">
        <v>0.33333333333333331</v>
      </c>
      <c r="F5550">
        <v>0.58620689655172409</v>
      </c>
      <c r="G5550">
        <v>0.3</v>
      </c>
      <c r="H5550">
        <v>0</v>
      </c>
      <c r="I5550">
        <v>0.1</v>
      </c>
      <c r="J5550">
        <v>0.4</v>
      </c>
      <c r="K5550">
        <v>0.2</v>
      </c>
      <c r="L5550">
        <v>0.2</v>
      </c>
      <c r="M5550">
        <v>0.14638644144586585</v>
      </c>
      <c r="N5550">
        <v>6.6078078556867745E-2</v>
      </c>
      <c r="O5550">
        <v>9.0375671272949279E-2</v>
      </c>
      <c r="P5550">
        <v>0.16675898137315301</v>
      </c>
      <c r="Q5550">
        <v>8.7759604563190069E-2</v>
      </c>
      <c r="R5550">
        <v>0.26661784245662112</v>
      </c>
      <c r="S5550">
        <v>0</v>
      </c>
      <c r="T5550">
        <v>4.4482469738917826E-3</v>
      </c>
      <c r="U5550">
        <v>0</v>
      </c>
      <c r="V5550">
        <v>2.3027375201288244E-4</v>
      </c>
      <c r="W5550">
        <v>3.8918807396449008E-4</v>
      </c>
      <c r="X5550">
        <v>3.0264855315076059E-2</v>
      </c>
      <c r="Y5550">
        <v>1</v>
      </c>
      <c r="Z5550">
        <v>0.98468520827062489</v>
      </c>
      <c r="AA5550">
        <v>0</v>
      </c>
      <c r="AB5550">
        <f t="shared" si="607"/>
        <v>0</v>
      </c>
      <c r="AC5550">
        <f t="shared" si="608"/>
        <v>0.31957375653032183</v>
      </c>
      <c r="AD5550">
        <f t="shared" si="609"/>
        <v>0.31957375653032183</v>
      </c>
      <c r="AE5550">
        <f t="shared" si="610"/>
        <v>0.10212738586290142</v>
      </c>
      <c r="AF5550">
        <f t="shared" si="611"/>
        <v>0.31957375653032183</v>
      </c>
      <c r="AG5550">
        <f t="shared" si="612"/>
        <v>0</v>
      </c>
      <c r="AH5550" t="b">
        <f t="shared" si="613"/>
        <v>1</v>
      </c>
    </row>
    <row r="5551" spans="1:34" x14ac:dyDescent="0.25">
      <c r="A5551">
        <v>29929</v>
      </c>
      <c r="B5551">
        <v>1.0101010101010102E-2</v>
      </c>
      <c r="C5551">
        <v>0</v>
      </c>
      <c r="D5551">
        <v>0.33333333333333331</v>
      </c>
      <c r="E5551">
        <v>0.66666666666666663</v>
      </c>
      <c r="F5551">
        <v>0.36206896551724138</v>
      </c>
      <c r="G5551">
        <v>0.2</v>
      </c>
      <c r="H5551">
        <v>0.2</v>
      </c>
      <c r="I5551">
        <v>0.4</v>
      </c>
      <c r="J5551">
        <v>0.2</v>
      </c>
      <c r="K5551">
        <v>0.2</v>
      </c>
      <c r="L5551">
        <v>0.2</v>
      </c>
      <c r="M5551">
        <v>0.15597858933484118</v>
      </c>
      <c r="N5551">
        <v>8.0481499618490132E-2</v>
      </c>
      <c r="O5551">
        <v>9.4307363811408335E-2</v>
      </c>
      <c r="P5551">
        <v>0.17449175102158468</v>
      </c>
      <c r="Q5551">
        <v>9.5360955077069529E-2</v>
      </c>
      <c r="R5551">
        <v>0.2726143059034003</v>
      </c>
      <c r="S5551">
        <v>5.5566239903291391E-3</v>
      </c>
      <c r="T5551">
        <v>0</v>
      </c>
      <c r="U5551">
        <v>1.5624302486496138E-3</v>
      </c>
      <c r="V5551">
        <v>0</v>
      </c>
      <c r="W5551">
        <v>7.1038546030867769E-4</v>
      </c>
      <c r="X5551">
        <v>0</v>
      </c>
      <c r="Y5551">
        <v>1</v>
      </c>
      <c r="Z5551">
        <v>0.98470981933869706</v>
      </c>
      <c r="AA5551">
        <v>0</v>
      </c>
      <c r="AB5551">
        <f t="shared" si="607"/>
        <v>0</v>
      </c>
      <c r="AC5551">
        <f t="shared" si="608"/>
        <v>0.29886288525237881</v>
      </c>
      <c r="AD5551">
        <f t="shared" si="609"/>
        <v>0.29886288525237881</v>
      </c>
      <c r="AE5551">
        <f t="shared" si="610"/>
        <v>8.9319024181376536E-2</v>
      </c>
      <c r="AF5551">
        <f t="shared" si="611"/>
        <v>0.29886288525237881</v>
      </c>
      <c r="AG5551">
        <f t="shared" si="612"/>
        <v>0</v>
      </c>
      <c r="AH5551" t="b">
        <f t="shared" si="613"/>
        <v>1</v>
      </c>
    </row>
    <row r="5552" spans="1:34" x14ac:dyDescent="0.25">
      <c r="A5552">
        <v>22478</v>
      </c>
      <c r="B5552">
        <v>0.14141414141414141</v>
      </c>
      <c r="C5552">
        <v>1</v>
      </c>
      <c r="D5552">
        <v>0.83333333333333337</v>
      </c>
      <c r="E5552">
        <v>0.66666666666666663</v>
      </c>
      <c r="F5552">
        <v>0.25862068965517243</v>
      </c>
      <c r="G5552">
        <v>0.3</v>
      </c>
      <c r="H5552">
        <v>0</v>
      </c>
      <c r="I5552">
        <v>0</v>
      </c>
      <c r="J5552">
        <v>0</v>
      </c>
      <c r="K5552">
        <v>0.1</v>
      </c>
      <c r="L5552">
        <v>0.1</v>
      </c>
      <c r="M5552">
        <v>0.1465191741196063</v>
      </c>
      <c r="N5552">
        <v>6.6220432985229311E-2</v>
      </c>
      <c r="O5552">
        <v>8.6344602062313022E-2</v>
      </c>
      <c r="P5552">
        <v>0.16013775614976083</v>
      </c>
      <c r="Q5552">
        <v>8.2597508192820066E-2</v>
      </c>
      <c r="R5552">
        <v>0.26136296394206571</v>
      </c>
      <c r="S5552">
        <v>0</v>
      </c>
      <c r="T5552">
        <v>0</v>
      </c>
      <c r="U5552">
        <v>0</v>
      </c>
      <c r="V5552">
        <v>3.1658615136876006E-3</v>
      </c>
      <c r="W5552">
        <v>1.1722532348328015E-3</v>
      </c>
      <c r="X5552">
        <v>1.4262313067229593E-3</v>
      </c>
      <c r="Y5552">
        <v>1</v>
      </c>
      <c r="Z5552">
        <v>0.98473789340195883</v>
      </c>
      <c r="AA5552">
        <v>0</v>
      </c>
      <c r="AB5552">
        <f t="shared" si="607"/>
        <v>0</v>
      </c>
      <c r="AC5552">
        <f t="shared" si="608"/>
        <v>0.22425547991979866</v>
      </c>
      <c r="AD5552">
        <f t="shared" si="609"/>
        <v>0.22425547991979866</v>
      </c>
      <c r="AE5552">
        <f t="shared" si="610"/>
        <v>5.0290520274059218E-2</v>
      </c>
      <c r="AF5552">
        <f t="shared" si="611"/>
        <v>0.22425547991979866</v>
      </c>
      <c r="AG5552">
        <f t="shared" si="612"/>
        <v>0</v>
      </c>
      <c r="AH5552" t="b">
        <f t="shared" si="613"/>
        <v>1</v>
      </c>
    </row>
    <row r="5553" spans="1:34" x14ac:dyDescent="0.25">
      <c r="A5553">
        <v>1848</v>
      </c>
      <c r="B5553">
        <v>2.0202020202020204E-2</v>
      </c>
      <c r="C5553">
        <v>0</v>
      </c>
      <c r="D5553">
        <v>0.33333333333333331</v>
      </c>
      <c r="E5553">
        <v>0.66666666666666663</v>
      </c>
      <c r="F5553">
        <v>8.6206896551724144E-2</v>
      </c>
      <c r="G5553">
        <v>0.3</v>
      </c>
      <c r="H5553">
        <v>0.5</v>
      </c>
      <c r="I5553">
        <v>0.4</v>
      </c>
      <c r="J5553">
        <v>0.4</v>
      </c>
      <c r="K5553">
        <v>0.2</v>
      </c>
      <c r="L5553">
        <v>0.2</v>
      </c>
      <c r="M5553">
        <v>0.17422048312923472</v>
      </c>
      <c r="N5553">
        <v>9.5191457215851066E-2</v>
      </c>
      <c r="O5553">
        <v>0.10324906813780745</v>
      </c>
      <c r="P5553">
        <v>0.18793013472295225</v>
      </c>
      <c r="Q5553">
        <v>0.11066876217767885</v>
      </c>
      <c r="R5553">
        <v>0.2837987899485655</v>
      </c>
      <c r="S5553">
        <v>0</v>
      </c>
      <c r="T5553">
        <v>6.293568863221155E-4</v>
      </c>
      <c r="U5553">
        <v>0</v>
      </c>
      <c r="V5553">
        <v>2.0144927536231883E-3</v>
      </c>
      <c r="W5553">
        <v>2.5273779742995199E-3</v>
      </c>
      <c r="X5553">
        <v>2.3512009472899712E-3</v>
      </c>
      <c r="Y5553">
        <v>1</v>
      </c>
      <c r="Z5553">
        <v>0.98475804055052651</v>
      </c>
      <c r="AA5553">
        <v>1</v>
      </c>
      <c r="AB5553">
        <f t="shared" si="607"/>
        <v>1</v>
      </c>
      <c r="AC5553">
        <f t="shared" si="608"/>
        <v>0.42871999478684675</v>
      </c>
      <c r="AD5553">
        <f t="shared" si="609"/>
        <v>-0.57128000521315325</v>
      </c>
      <c r="AE5553">
        <f t="shared" si="610"/>
        <v>0.32636084435634038</v>
      </c>
      <c r="AF5553">
        <f t="shared" si="611"/>
        <v>0.57128000521315325</v>
      </c>
      <c r="AG5553">
        <f t="shared" si="612"/>
        <v>0</v>
      </c>
      <c r="AH5553" t="b">
        <f t="shared" si="613"/>
        <v>0</v>
      </c>
    </row>
    <row r="5554" spans="1:34" x14ac:dyDescent="0.25">
      <c r="A5554">
        <v>7737</v>
      </c>
      <c r="B5554">
        <v>4.0404040404040407E-2</v>
      </c>
      <c r="C5554">
        <v>0</v>
      </c>
      <c r="D5554">
        <v>0.33333333333333331</v>
      </c>
      <c r="E5554">
        <v>0.66666666666666663</v>
      </c>
      <c r="F5554">
        <v>5.1724137931034482E-2</v>
      </c>
      <c r="G5554">
        <v>0.2</v>
      </c>
      <c r="H5554">
        <v>0.2</v>
      </c>
      <c r="I5554">
        <v>0.4</v>
      </c>
      <c r="J5554">
        <v>0.4</v>
      </c>
      <c r="K5554">
        <v>0.2</v>
      </c>
      <c r="L5554">
        <v>0.2</v>
      </c>
      <c r="M5554">
        <v>0.16455135028948997</v>
      </c>
      <c r="N5554">
        <v>8.8376476215422106E-2</v>
      </c>
      <c r="O5554">
        <v>9.9340435379632608E-2</v>
      </c>
      <c r="P5554">
        <v>0.1817978006492173</v>
      </c>
      <c r="Q5554">
        <v>0.10392313374747771</v>
      </c>
      <c r="R5554">
        <v>0.27937002936368938</v>
      </c>
      <c r="S5554">
        <v>3.7776800923127645E-3</v>
      </c>
      <c r="T5554">
        <v>5.9373291162463735E-4</v>
      </c>
      <c r="U5554">
        <v>0</v>
      </c>
      <c r="V5554">
        <v>1.6103059581320451E-3</v>
      </c>
      <c r="W5554">
        <v>2.344506469665603E-3</v>
      </c>
      <c r="X5554">
        <v>1.8196744258189481E-3</v>
      </c>
      <c r="Y5554">
        <v>1</v>
      </c>
      <c r="Z5554">
        <v>0.9847805842688111</v>
      </c>
      <c r="AA5554">
        <v>1</v>
      </c>
      <c r="AB5554">
        <f t="shared" si="607"/>
        <v>1</v>
      </c>
      <c r="AC5554">
        <f t="shared" si="608"/>
        <v>0.26929484949651417</v>
      </c>
      <c r="AD5554">
        <f t="shared" si="609"/>
        <v>-0.73070515050348583</v>
      </c>
      <c r="AE5554">
        <f t="shared" si="610"/>
        <v>0.5339300169723219</v>
      </c>
      <c r="AF5554">
        <f t="shared" si="611"/>
        <v>0.73070515050348583</v>
      </c>
      <c r="AG5554">
        <f t="shared" si="612"/>
        <v>0</v>
      </c>
      <c r="AH5554" t="b">
        <f t="shared" si="613"/>
        <v>0</v>
      </c>
    </row>
    <row r="5555" spans="1:34" x14ac:dyDescent="0.25">
      <c r="A5555">
        <v>21179</v>
      </c>
      <c r="B5555">
        <v>1.0101010101010102E-2</v>
      </c>
      <c r="C5555">
        <v>0</v>
      </c>
      <c r="D5555">
        <v>0.33333333333333331</v>
      </c>
      <c r="E5555">
        <v>1</v>
      </c>
      <c r="F5555">
        <v>0.48275862068965519</v>
      </c>
      <c r="G5555">
        <v>0.2</v>
      </c>
      <c r="H5555">
        <v>0.2</v>
      </c>
      <c r="I5555">
        <v>0.2</v>
      </c>
      <c r="J5555">
        <v>0.2</v>
      </c>
      <c r="K5555">
        <v>0.2</v>
      </c>
      <c r="L5555">
        <v>0.2</v>
      </c>
      <c r="M5555">
        <v>0.16097464717443108</v>
      </c>
      <c r="N5555">
        <v>8.2689891317139094E-2</v>
      </c>
      <c r="O5555">
        <v>9.6433804979045801E-2</v>
      </c>
      <c r="P5555">
        <v>0.17733184122624074</v>
      </c>
      <c r="Q5555">
        <v>9.8950426621583432E-2</v>
      </c>
      <c r="R5555">
        <v>0.27573126806412518</v>
      </c>
      <c r="S5555">
        <v>1.4813084968038537E-3</v>
      </c>
      <c r="T5555">
        <v>1.37508542332266E-3</v>
      </c>
      <c r="U5555">
        <v>1.4017231373599393E-3</v>
      </c>
      <c r="V5555">
        <v>1.6103059581320451E-3</v>
      </c>
      <c r="W5555">
        <v>2.344506469665603E-3</v>
      </c>
      <c r="X5555">
        <v>1.513242765753803E-3</v>
      </c>
      <c r="Y5555">
        <v>1</v>
      </c>
      <c r="Z5555">
        <v>0.98480473012254377</v>
      </c>
      <c r="AA5555">
        <v>1</v>
      </c>
      <c r="AB5555">
        <f t="shared" si="607"/>
        <v>1</v>
      </c>
      <c r="AC5555">
        <f t="shared" si="608"/>
        <v>0.25909137128906307</v>
      </c>
      <c r="AD5555">
        <f t="shared" si="609"/>
        <v>-0.74090862871093699</v>
      </c>
      <c r="AE5555">
        <f t="shared" si="610"/>
        <v>0.54894559609832105</v>
      </c>
      <c r="AF5555">
        <f t="shared" si="611"/>
        <v>0.74090862871093699</v>
      </c>
      <c r="AG5555">
        <f t="shared" si="612"/>
        <v>0</v>
      </c>
      <c r="AH5555" t="b">
        <f t="shared" si="613"/>
        <v>0</v>
      </c>
    </row>
    <row r="5556" spans="1:34" x14ac:dyDescent="0.25">
      <c r="A5556">
        <v>13597</v>
      </c>
      <c r="B5556">
        <v>0.19191919191919191</v>
      </c>
      <c r="C5556">
        <v>0</v>
      </c>
      <c r="D5556">
        <v>0.16666666666666666</v>
      </c>
      <c r="E5556">
        <v>0.66666666666666663</v>
      </c>
      <c r="F5556">
        <v>0.34482758620689657</v>
      </c>
      <c r="G5556">
        <v>0.2</v>
      </c>
      <c r="H5556">
        <v>0.2</v>
      </c>
      <c r="I5556">
        <v>0.4</v>
      </c>
      <c r="J5556">
        <v>0.2</v>
      </c>
      <c r="K5556">
        <v>0.2</v>
      </c>
      <c r="L5556">
        <v>0.2</v>
      </c>
      <c r="M5556">
        <v>0.16839351875202971</v>
      </c>
      <c r="N5556">
        <v>8.6132970424443969E-2</v>
      </c>
      <c r="O5556">
        <v>9.7543968687014537E-2</v>
      </c>
      <c r="P5556">
        <v>0.17887198964568107</v>
      </c>
      <c r="Q5556">
        <v>0.10316954303647478</v>
      </c>
      <c r="R5556">
        <v>0.27589111227749569</v>
      </c>
      <c r="S5556">
        <v>3.4342546293752406E-3</v>
      </c>
      <c r="T5556">
        <v>0</v>
      </c>
      <c r="U5556">
        <v>8.9281728494263642E-3</v>
      </c>
      <c r="V5556">
        <v>8.0515297906602248E-3</v>
      </c>
      <c r="W5556">
        <v>7.0335194089968089E-3</v>
      </c>
      <c r="X5556">
        <v>0</v>
      </c>
      <c r="Y5556">
        <v>1</v>
      </c>
      <c r="Z5556">
        <v>0.98486475834058429</v>
      </c>
      <c r="AA5556">
        <v>0</v>
      </c>
      <c r="AB5556">
        <f t="shared" si="607"/>
        <v>0</v>
      </c>
      <c r="AC5556">
        <f t="shared" si="608"/>
        <v>0.28641850353108045</v>
      </c>
      <c r="AD5556">
        <f t="shared" si="609"/>
        <v>0.28641850353108045</v>
      </c>
      <c r="AE5556">
        <f t="shared" si="610"/>
        <v>8.2035559164983549E-2</v>
      </c>
      <c r="AF5556">
        <f t="shared" si="611"/>
        <v>0.28641850353108045</v>
      </c>
      <c r="AG5556">
        <f t="shared" si="612"/>
        <v>0</v>
      </c>
      <c r="AH5556" t="b">
        <f t="shared" si="613"/>
        <v>1</v>
      </c>
    </row>
    <row r="5557" spans="1:34" x14ac:dyDescent="0.25">
      <c r="A5557">
        <v>7830</v>
      </c>
      <c r="B5557">
        <v>0.13131313131313133</v>
      </c>
      <c r="C5557">
        <v>0</v>
      </c>
      <c r="D5557">
        <v>0.33333333333333331</v>
      </c>
      <c r="E5557">
        <v>0.33333333333333331</v>
      </c>
      <c r="F5557">
        <v>0.13793103448275862</v>
      </c>
      <c r="G5557">
        <v>0.3</v>
      </c>
      <c r="H5557">
        <v>0.4</v>
      </c>
      <c r="I5557">
        <v>0.4</v>
      </c>
      <c r="J5557">
        <v>0.4</v>
      </c>
      <c r="K5557">
        <v>0.4</v>
      </c>
      <c r="L5557">
        <v>0.4</v>
      </c>
      <c r="M5557">
        <v>0.21138297712308124</v>
      </c>
      <c r="N5557">
        <v>0.13696014455617686</v>
      </c>
      <c r="O5557">
        <v>0.12792028782998133</v>
      </c>
      <c r="P5557">
        <v>0.22975905861607068</v>
      </c>
      <c r="Q5557">
        <v>0.15829272041288839</v>
      </c>
      <c r="R5557">
        <v>0.32006575130238452</v>
      </c>
      <c r="S5557">
        <v>3.4342546293752406E-3</v>
      </c>
      <c r="T5557">
        <v>1.7811987348739118E-3</v>
      </c>
      <c r="U5557">
        <v>0</v>
      </c>
      <c r="V5557">
        <v>9.2801932367149766E-3</v>
      </c>
      <c r="W5557">
        <v>0</v>
      </c>
      <c r="X5557">
        <v>1.1538476088872748E-2</v>
      </c>
      <c r="Y5557">
        <v>1</v>
      </c>
      <c r="Z5557">
        <v>0.98497255846539222</v>
      </c>
      <c r="AA5557">
        <v>1</v>
      </c>
      <c r="AB5557">
        <f t="shared" si="607"/>
        <v>1</v>
      </c>
      <c r="AC5557">
        <f t="shared" si="608"/>
        <v>0.41461707752619648</v>
      </c>
      <c r="AD5557">
        <f t="shared" si="609"/>
        <v>-0.58538292247380352</v>
      </c>
      <c r="AE5557">
        <f t="shared" si="610"/>
        <v>0.34267316592397107</v>
      </c>
      <c r="AF5557">
        <f t="shared" si="611"/>
        <v>0.58538292247380352</v>
      </c>
      <c r="AG5557">
        <f t="shared" si="612"/>
        <v>0</v>
      </c>
      <c r="AH5557" t="b">
        <f t="shared" si="613"/>
        <v>0</v>
      </c>
    </row>
    <row r="5558" spans="1:34" x14ac:dyDescent="0.25">
      <c r="A5558">
        <v>4321</v>
      </c>
      <c r="B5558">
        <v>0.41414141414141414</v>
      </c>
      <c r="C5558">
        <v>1</v>
      </c>
      <c r="D5558">
        <v>0.16666666666666666</v>
      </c>
      <c r="E5558">
        <v>0.66666666666666663</v>
      </c>
      <c r="F5558">
        <v>0.22413793103448276</v>
      </c>
      <c r="G5558">
        <v>0.1</v>
      </c>
      <c r="H5558">
        <v>0.1</v>
      </c>
      <c r="I5558">
        <v>0.1</v>
      </c>
      <c r="J5558">
        <v>0.1</v>
      </c>
      <c r="K5558">
        <v>0.1</v>
      </c>
      <c r="L5558">
        <v>0.1</v>
      </c>
      <c r="M5558">
        <v>0.15820584360020565</v>
      </c>
      <c r="N5558">
        <v>7.2089231551815111E-2</v>
      </c>
      <c r="O5558">
        <v>9.0018793720931634E-2</v>
      </c>
      <c r="P5558">
        <v>0.16111648043587612</v>
      </c>
      <c r="Q5558">
        <v>8.1678325838741503E-2</v>
      </c>
      <c r="R5558">
        <v>0.26213375118250137</v>
      </c>
      <c r="S5558">
        <v>7.1226441013242485E-3</v>
      </c>
      <c r="T5558">
        <v>5.7728650997263481E-3</v>
      </c>
      <c r="U5558">
        <v>1.1662425784563189E-3</v>
      </c>
      <c r="V5558">
        <v>1.6779388083735911E-3</v>
      </c>
      <c r="W5558">
        <v>3.5378602627253951E-3</v>
      </c>
      <c r="X5558">
        <v>1.7430665108026617E-2</v>
      </c>
      <c r="Y5558">
        <v>1</v>
      </c>
      <c r="Z5558">
        <v>0.98498063847674033</v>
      </c>
      <c r="AA5558">
        <v>1</v>
      </c>
      <c r="AB5558">
        <f t="shared" si="607"/>
        <v>1</v>
      </c>
      <c r="AC5558">
        <f t="shared" si="608"/>
        <v>8.0739230955202357E-2</v>
      </c>
      <c r="AD5558">
        <f t="shared" si="609"/>
        <v>-0.91926076904479759</v>
      </c>
      <c r="AE5558">
        <f t="shared" si="610"/>
        <v>0.84504036150483264</v>
      </c>
      <c r="AF5558">
        <f t="shared" si="611"/>
        <v>0.91926076904479759</v>
      </c>
      <c r="AG5558">
        <f t="shared" si="612"/>
        <v>0</v>
      </c>
      <c r="AH5558" t="b">
        <f t="shared" si="613"/>
        <v>0</v>
      </c>
    </row>
    <row r="5559" spans="1:34" x14ac:dyDescent="0.25">
      <c r="A5559">
        <v>10907</v>
      </c>
      <c r="B5559">
        <v>1.0101010101010102E-2</v>
      </c>
      <c r="C5559">
        <v>1</v>
      </c>
      <c r="D5559">
        <v>0.5</v>
      </c>
      <c r="E5559">
        <v>0.33333333333333331</v>
      </c>
      <c r="F5559">
        <v>0.41379310344827586</v>
      </c>
      <c r="G5559">
        <v>0.2</v>
      </c>
      <c r="H5559">
        <v>0.2</v>
      </c>
      <c r="I5559">
        <v>0.2</v>
      </c>
      <c r="J5559">
        <v>0.2</v>
      </c>
      <c r="K5559">
        <v>0.1</v>
      </c>
      <c r="L5559">
        <v>0.1</v>
      </c>
      <c r="M5559">
        <v>0.16102420070596085</v>
      </c>
      <c r="N5559">
        <v>8.1753199178520045E-2</v>
      </c>
      <c r="O5559">
        <v>9.316700277211501E-2</v>
      </c>
      <c r="P5559">
        <v>0.17092256303304679</v>
      </c>
      <c r="Q5559">
        <v>8.0986212264688828E-2</v>
      </c>
      <c r="R5559">
        <v>0.27702078051621998</v>
      </c>
      <c r="S5559">
        <v>2.2895030862501602E-3</v>
      </c>
      <c r="T5559">
        <v>1.4403960436013702E-3</v>
      </c>
      <c r="U5559">
        <v>1.1160216061782955E-3</v>
      </c>
      <c r="V5559">
        <v>6.5539452495974235E-4</v>
      </c>
      <c r="W5559">
        <v>5.103756133815051E-2</v>
      </c>
      <c r="X5559">
        <v>1.5000018915534571E-3</v>
      </c>
      <c r="Y5559">
        <v>1</v>
      </c>
      <c r="Z5559">
        <v>0.98498786566181562</v>
      </c>
      <c r="AA5559">
        <v>0</v>
      </c>
      <c r="AB5559">
        <f t="shared" si="607"/>
        <v>0</v>
      </c>
      <c r="AC5559">
        <f t="shared" si="608"/>
        <v>0.25417802966569014</v>
      </c>
      <c r="AD5559">
        <f t="shared" si="609"/>
        <v>0.25417802966569014</v>
      </c>
      <c r="AE5559">
        <f t="shared" si="610"/>
        <v>6.4606470764732457E-2</v>
      </c>
      <c r="AF5559">
        <f t="shared" si="611"/>
        <v>0.25417802966569014</v>
      </c>
      <c r="AG5559">
        <f t="shared" si="612"/>
        <v>0</v>
      </c>
      <c r="AH5559" t="b">
        <f t="shared" si="613"/>
        <v>1</v>
      </c>
    </row>
    <row r="5560" spans="1:34" x14ac:dyDescent="0.25">
      <c r="A5560">
        <v>8360</v>
      </c>
      <c r="B5560">
        <v>4.0404040404040407E-2</v>
      </c>
      <c r="C5560">
        <v>1</v>
      </c>
      <c r="D5560">
        <v>0.16666666666666666</v>
      </c>
      <c r="E5560">
        <v>0.66666666666666663</v>
      </c>
      <c r="F5560">
        <v>0.1206896551724138</v>
      </c>
      <c r="G5560">
        <v>0.2</v>
      </c>
      <c r="H5560">
        <v>0.2</v>
      </c>
      <c r="I5560">
        <v>0.2</v>
      </c>
      <c r="J5560">
        <v>0.2</v>
      </c>
      <c r="K5560">
        <v>0.2</v>
      </c>
      <c r="L5560">
        <v>0.2</v>
      </c>
      <c r="M5560">
        <v>0.16555657907195084</v>
      </c>
      <c r="N5560">
        <v>8.763338609937478E-2</v>
      </c>
      <c r="O5560">
        <v>9.9293766776676465E-2</v>
      </c>
      <c r="P5560">
        <v>0.18264558877001016</v>
      </c>
      <c r="Q5560">
        <v>0.10499005954358184</v>
      </c>
      <c r="R5560">
        <v>0.28018308310285284</v>
      </c>
      <c r="S5560">
        <v>1.9460776233126361E-3</v>
      </c>
      <c r="T5560">
        <v>1.0093459497618833E-3</v>
      </c>
      <c r="U5560">
        <v>1.1160216061782955E-3</v>
      </c>
      <c r="V5560">
        <v>1.6731078904991948E-3</v>
      </c>
      <c r="W5560">
        <v>2.344506469665603E-3</v>
      </c>
      <c r="X5560">
        <v>1.8915534571922537E-3</v>
      </c>
      <c r="Y5560">
        <v>1</v>
      </c>
      <c r="Z5560">
        <v>0.98503275043431282</v>
      </c>
      <c r="AA5560">
        <v>0</v>
      </c>
      <c r="AB5560">
        <f t="shared" si="607"/>
        <v>0</v>
      </c>
      <c r="AC5560">
        <f t="shared" si="608"/>
        <v>0.24878611311206722</v>
      </c>
      <c r="AD5560">
        <f t="shared" si="609"/>
        <v>0.24878611311206722</v>
      </c>
      <c r="AE5560">
        <f t="shared" si="610"/>
        <v>6.1894530077410304E-2</v>
      </c>
      <c r="AF5560">
        <f t="shared" si="611"/>
        <v>0.24878611311206722</v>
      </c>
      <c r="AG5560">
        <f t="shared" si="612"/>
        <v>0</v>
      </c>
      <c r="AH5560" t="b">
        <f t="shared" si="613"/>
        <v>1</v>
      </c>
    </row>
    <row r="5561" spans="1:34" x14ac:dyDescent="0.25">
      <c r="A5561">
        <v>10040</v>
      </c>
      <c r="B5561">
        <v>0.19191919191919191</v>
      </c>
      <c r="C5561">
        <v>1</v>
      </c>
      <c r="D5561">
        <v>0.33333333333333331</v>
      </c>
      <c r="E5561">
        <v>0.33333333333333331</v>
      </c>
      <c r="F5561">
        <v>0.10344827586206896</v>
      </c>
      <c r="G5561">
        <v>0.2</v>
      </c>
      <c r="H5561">
        <v>0.2</v>
      </c>
      <c r="I5561">
        <v>0.2</v>
      </c>
      <c r="J5561">
        <v>0.2</v>
      </c>
      <c r="K5561">
        <v>0.4</v>
      </c>
      <c r="L5561">
        <v>0.4</v>
      </c>
      <c r="M5561">
        <v>0.30082621664980963</v>
      </c>
      <c r="N5561">
        <v>0.23427268275461513</v>
      </c>
      <c r="O5561">
        <v>0.18738267650477419</v>
      </c>
      <c r="P5561">
        <v>0.34106421900816325</v>
      </c>
      <c r="Q5561">
        <v>0.27783303007917659</v>
      </c>
      <c r="R5561">
        <v>0.39682324995562018</v>
      </c>
      <c r="S5561">
        <v>8.0132608018755602E-3</v>
      </c>
      <c r="T5561">
        <v>5.9373291162463726E-3</v>
      </c>
      <c r="U5561">
        <v>1.2276237667961251E-2</v>
      </c>
      <c r="V5561">
        <v>1.6172302737520128E-2</v>
      </c>
      <c r="W5561">
        <v>0</v>
      </c>
      <c r="X5561">
        <v>1.3240874200345776E-2</v>
      </c>
      <c r="Y5561">
        <v>1</v>
      </c>
      <c r="Z5561">
        <v>0.98505429022935787</v>
      </c>
      <c r="AA5561">
        <v>0</v>
      </c>
      <c r="AB5561">
        <f t="shared" si="607"/>
        <v>0</v>
      </c>
      <c r="AC5561">
        <f t="shared" si="608"/>
        <v>0.18265779860856154</v>
      </c>
      <c r="AD5561">
        <f t="shared" si="609"/>
        <v>0.18265779860856154</v>
      </c>
      <c r="AE5561">
        <f t="shared" si="610"/>
        <v>3.3363871392525828E-2</v>
      </c>
      <c r="AF5561">
        <f t="shared" si="611"/>
        <v>0.18265779860856154</v>
      </c>
      <c r="AG5561">
        <f t="shared" si="612"/>
        <v>0</v>
      </c>
      <c r="AH5561" t="b">
        <f t="shared" si="613"/>
        <v>1</v>
      </c>
    </row>
    <row r="5562" spans="1:34" x14ac:dyDescent="0.25">
      <c r="A5562">
        <v>29169</v>
      </c>
      <c r="B5562">
        <v>9.0909090909090912E-2</v>
      </c>
      <c r="C5562">
        <v>1</v>
      </c>
      <c r="D5562">
        <v>0.5</v>
      </c>
      <c r="E5562">
        <v>0.66666666666666663</v>
      </c>
      <c r="F5562">
        <v>0.63793103448275867</v>
      </c>
      <c r="G5562">
        <v>0.2</v>
      </c>
      <c r="H5562">
        <v>0.2</v>
      </c>
      <c r="I5562">
        <v>0.2</v>
      </c>
      <c r="J5562">
        <v>0.2</v>
      </c>
      <c r="K5562">
        <v>0.2</v>
      </c>
      <c r="L5562">
        <v>0.2</v>
      </c>
      <c r="M5562">
        <v>0.23329714155762676</v>
      </c>
      <c r="N5562">
        <v>0.15808838881359921</v>
      </c>
      <c r="O5562">
        <v>0.13969889417372688</v>
      </c>
      <c r="P5562">
        <v>0.25343495486941237</v>
      </c>
      <c r="Q5562">
        <v>0.15447320538817358</v>
      </c>
      <c r="R5562">
        <v>0.31957699688073238</v>
      </c>
      <c r="S5562">
        <v>5.2658570983753683E-3</v>
      </c>
      <c r="T5562">
        <v>2.9686645581231863E-3</v>
      </c>
      <c r="U5562">
        <v>5.13369938842016E-3</v>
      </c>
      <c r="V5562">
        <v>4.830917874396135E-3</v>
      </c>
      <c r="W5562">
        <v>7.0335194089968089E-3</v>
      </c>
      <c r="X5562">
        <v>5.6746603715767613E-3</v>
      </c>
      <c r="Y5562">
        <v>1</v>
      </c>
      <c r="Z5562">
        <v>0.98510250652942632</v>
      </c>
      <c r="AA5562">
        <v>0</v>
      </c>
      <c r="AB5562">
        <f t="shared" si="607"/>
        <v>0</v>
      </c>
      <c r="AC5562">
        <f t="shared" si="608"/>
        <v>0.21504945602983505</v>
      </c>
      <c r="AD5562">
        <f t="shared" si="609"/>
        <v>0.21504945602983505</v>
      </c>
      <c r="AE5562">
        <f t="shared" si="610"/>
        <v>4.6246268538727958E-2</v>
      </c>
      <c r="AF5562">
        <f t="shared" si="611"/>
        <v>0.21504945602983505</v>
      </c>
      <c r="AG5562">
        <f t="shared" si="612"/>
        <v>0</v>
      </c>
      <c r="AH5562" t="b">
        <f t="shared" si="613"/>
        <v>1</v>
      </c>
    </row>
    <row r="5563" spans="1:34" x14ac:dyDescent="0.25">
      <c r="A5563">
        <v>10140</v>
      </c>
      <c r="B5563">
        <v>7.0707070707070704E-2</v>
      </c>
      <c r="C5563">
        <v>1</v>
      </c>
      <c r="D5563">
        <v>0.33333333333333331</v>
      </c>
      <c r="E5563">
        <v>0.66666666666666663</v>
      </c>
      <c r="F5563">
        <v>0.10344827586206896</v>
      </c>
      <c r="G5563">
        <v>0.2</v>
      </c>
      <c r="H5563">
        <v>0.2</v>
      </c>
      <c r="I5563">
        <v>0.2</v>
      </c>
      <c r="J5563">
        <v>0.1</v>
      </c>
      <c r="K5563">
        <v>0.2</v>
      </c>
      <c r="L5563">
        <v>0.2</v>
      </c>
      <c r="M5563">
        <v>0.17873427892090107</v>
      </c>
      <c r="N5563">
        <v>9.6088290114528879E-2</v>
      </c>
      <c r="O5563">
        <v>9.1970090366886595E-2</v>
      </c>
      <c r="P5563">
        <v>0.1791677735011577</v>
      </c>
      <c r="Q5563">
        <v>0.10055577314936465</v>
      </c>
      <c r="R5563">
        <v>0.27653817394892821</v>
      </c>
      <c r="S5563">
        <v>2.2895030862501602E-3</v>
      </c>
      <c r="T5563">
        <v>3.0019136011741662E-3</v>
      </c>
      <c r="U5563">
        <v>2.2545868488013928E-2</v>
      </c>
      <c r="V5563">
        <v>1.1690821256038647E-3</v>
      </c>
      <c r="W5563">
        <v>2.0889552644720523E-3</v>
      </c>
      <c r="X5563">
        <v>1.8915534571922538E-2</v>
      </c>
      <c r="Y5563">
        <v>1</v>
      </c>
      <c r="Z5563">
        <v>0.98514715405591369</v>
      </c>
      <c r="AA5563">
        <v>1</v>
      </c>
      <c r="AB5563">
        <f t="shared" si="607"/>
        <v>1</v>
      </c>
      <c r="AC5563">
        <f t="shared" si="608"/>
        <v>0.21800860461498747</v>
      </c>
      <c r="AD5563">
        <f t="shared" si="609"/>
        <v>-0.7819913953850125</v>
      </c>
      <c r="AE5563">
        <f t="shared" si="610"/>
        <v>0.61151054245619896</v>
      </c>
      <c r="AF5563">
        <f t="shared" si="611"/>
        <v>0.7819913953850125</v>
      </c>
      <c r="AG5563">
        <f t="shared" si="612"/>
        <v>0</v>
      </c>
      <c r="AH5563" t="b">
        <f t="shared" si="613"/>
        <v>0</v>
      </c>
    </row>
    <row r="5564" spans="1:34" x14ac:dyDescent="0.25">
      <c r="A5564">
        <v>14701</v>
      </c>
      <c r="B5564">
        <v>0.14141414141414141</v>
      </c>
      <c r="C5564">
        <v>1</v>
      </c>
      <c r="D5564">
        <v>0.33333333333333331</v>
      </c>
      <c r="E5564">
        <v>0.33333333333333331</v>
      </c>
      <c r="F5564">
        <v>0.37931034482758619</v>
      </c>
      <c r="G5564">
        <v>0.2</v>
      </c>
      <c r="H5564">
        <v>0.1</v>
      </c>
      <c r="I5564">
        <v>0.2</v>
      </c>
      <c r="J5564">
        <v>0.1</v>
      </c>
      <c r="K5564">
        <v>0.1</v>
      </c>
      <c r="L5564">
        <v>0.2</v>
      </c>
      <c r="M5564">
        <v>0.17508590016202236</v>
      </c>
      <c r="N5564">
        <v>8.364556404620635E-2</v>
      </c>
      <c r="O5564">
        <v>9.1373830333823264E-2</v>
      </c>
      <c r="P5564">
        <v>0.17294500869453816</v>
      </c>
      <c r="Q5564">
        <v>9.2008467979831532E-2</v>
      </c>
      <c r="R5564">
        <v>0.28368736008828321</v>
      </c>
      <c r="S5564">
        <v>2.1018783083319597E-2</v>
      </c>
      <c r="T5564">
        <v>5.9373291162463735E-4</v>
      </c>
      <c r="U5564">
        <v>1.5173429757600106E-2</v>
      </c>
      <c r="V5564">
        <v>1.8449275362318839E-2</v>
      </c>
      <c r="W5564">
        <v>4.3490595012296934E-2</v>
      </c>
      <c r="X5564">
        <v>0</v>
      </c>
      <c r="Y5564">
        <v>1</v>
      </c>
      <c r="Z5564">
        <v>0.98519153620050459</v>
      </c>
      <c r="AA5564">
        <v>0</v>
      </c>
      <c r="AB5564">
        <f t="shared" si="607"/>
        <v>0</v>
      </c>
      <c r="AC5564">
        <f t="shared" si="608"/>
        <v>0.21307469147811053</v>
      </c>
      <c r="AD5564">
        <f t="shared" si="609"/>
        <v>0.21307469147811053</v>
      </c>
      <c r="AE5564">
        <f t="shared" si="610"/>
        <v>4.5400824148491989E-2</v>
      </c>
      <c r="AF5564">
        <f t="shared" si="611"/>
        <v>0.21307469147811053</v>
      </c>
      <c r="AG5564">
        <f t="shared" si="612"/>
        <v>0</v>
      </c>
      <c r="AH5564" t="b">
        <f t="shared" si="613"/>
        <v>1</v>
      </c>
    </row>
    <row r="5565" spans="1:34" x14ac:dyDescent="0.25">
      <c r="A5565">
        <v>29334</v>
      </c>
      <c r="B5565">
        <v>6.0606060606060608E-2</v>
      </c>
      <c r="C5565">
        <v>0</v>
      </c>
      <c r="D5565">
        <v>0.33333333333333331</v>
      </c>
      <c r="E5565">
        <v>0.33333333333333331</v>
      </c>
      <c r="F5565">
        <v>8.6206896551724144E-2</v>
      </c>
      <c r="G5565">
        <v>0.2</v>
      </c>
      <c r="H5565">
        <v>0.2</v>
      </c>
      <c r="I5565">
        <v>0.2</v>
      </c>
      <c r="J5565">
        <v>0.2</v>
      </c>
      <c r="K5565">
        <v>0.2</v>
      </c>
      <c r="L5565">
        <v>0.2</v>
      </c>
      <c r="M5565">
        <v>0.16311695252860167</v>
      </c>
      <c r="N5565">
        <v>8.4977052466148117E-2</v>
      </c>
      <c r="O5565">
        <v>9.762138366368299E-2</v>
      </c>
      <c r="P5565">
        <v>0.18186562369888074</v>
      </c>
      <c r="Q5565">
        <v>0.10413235432645351</v>
      </c>
      <c r="R5565">
        <v>0.27956214981245203</v>
      </c>
      <c r="S5565">
        <v>1.8602212575782552E-3</v>
      </c>
      <c r="T5565">
        <v>8.3122607627449227E-4</v>
      </c>
      <c r="U5565">
        <v>3.2163742690058481E-3</v>
      </c>
      <c r="V5565">
        <v>1.6103059581320451E-3</v>
      </c>
      <c r="W5565">
        <v>2.0608211868360653E-3</v>
      </c>
      <c r="X5565">
        <v>1.9539747212795979E-3</v>
      </c>
      <c r="Y5565">
        <v>1</v>
      </c>
      <c r="Z5565">
        <v>0.98523857269354287</v>
      </c>
      <c r="AA5565">
        <v>0</v>
      </c>
      <c r="AB5565">
        <f t="shared" si="607"/>
        <v>0</v>
      </c>
      <c r="AC5565">
        <f t="shared" si="608"/>
        <v>0.26481785819322989</v>
      </c>
      <c r="AD5565">
        <f t="shared" si="609"/>
        <v>0.26481785819322989</v>
      </c>
      <c r="AE5565">
        <f t="shared" si="610"/>
        <v>7.0128498018049615E-2</v>
      </c>
      <c r="AF5565">
        <f t="shared" si="611"/>
        <v>0.26481785819322989</v>
      </c>
      <c r="AG5565">
        <f t="shared" si="612"/>
        <v>0</v>
      </c>
      <c r="AH5565" t="b">
        <f t="shared" si="613"/>
        <v>1</v>
      </c>
    </row>
    <row r="5566" spans="1:34" x14ac:dyDescent="0.25">
      <c r="A5566">
        <v>4348</v>
      </c>
      <c r="B5566">
        <v>0.36363636363636365</v>
      </c>
      <c r="C5566">
        <v>0</v>
      </c>
      <c r="D5566">
        <v>0.33333333333333331</v>
      </c>
      <c r="E5566">
        <v>0.33333333333333331</v>
      </c>
      <c r="F5566">
        <v>0.20689655172413793</v>
      </c>
      <c r="G5566">
        <v>0.3</v>
      </c>
      <c r="H5566">
        <v>0</v>
      </c>
      <c r="I5566">
        <v>0</v>
      </c>
      <c r="J5566">
        <v>0.1</v>
      </c>
      <c r="K5566">
        <v>0.4</v>
      </c>
      <c r="L5566">
        <v>0.4</v>
      </c>
      <c r="M5566">
        <v>0.1465191741196063</v>
      </c>
      <c r="N5566">
        <v>6.6220432985229311E-2</v>
      </c>
      <c r="O5566">
        <v>8.6344602062313022E-2</v>
      </c>
      <c r="P5566">
        <v>0.16047781338487885</v>
      </c>
      <c r="Q5566">
        <v>8.0857308590438326E-2</v>
      </c>
      <c r="R5566">
        <v>0.26379059793263027</v>
      </c>
      <c r="S5566">
        <v>0</v>
      </c>
      <c r="T5566">
        <v>0</v>
      </c>
      <c r="U5566">
        <v>4.7096111780724073E-4</v>
      </c>
      <c r="V5566">
        <v>0</v>
      </c>
      <c r="W5566">
        <v>8.0838583074069985E-3</v>
      </c>
      <c r="X5566">
        <v>0</v>
      </c>
      <c r="Y5566">
        <v>1</v>
      </c>
      <c r="Z5566">
        <v>0.98530925898722277</v>
      </c>
      <c r="AA5566">
        <v>0</v>
      </c>
      <c r="AB5566">
        <f t="shared" si="607"/>
        <v>0</v>
      </c>
      <c r="AC5566">
        <f t="shared" si="608"/>
        <v>0.29532718022951576</v>
      </c>
      <c r="AD5566">
        <f t="shared" si="609"/>
        <v>0.29532718022951576</v>
      </c>
      <c r="AE5566">
        <f t="shared" si="610"/>
        <v>8.7218143382316884E-2</v>
      </c>
      <c r="AF5566">
        <f t="shared" si="611"/>
        <v>0.29532718022951576</v>
      </c>
      <c r="AG5566">
        <f t="shared" si="612"/>
        <v>0</v>
      </c>
      <c r="AH5566" t="b">
        <f t="shared" si="613"/>
        <v>1</v>
      </c>
    </row>
    <row r="5567" spans="1:34" x14ac:dyDescent="0.25">
      <c r="A5567">
        <v>15759</v>
      </c>
      <c r="B5567">
        <v>1.0101010101010102E-2</v>
      </c>
      <c r="C5567">
        <v>1</v>
      </c>
      <c r="D5567">
        <v>0.16666666666666666</v>
      </c>
      <c r="E5567">
        <v>1</v>
      </c>
      <c r="F5567">
        <v>1.7241379310344827E-2</v>
      </c>
      <c r="G5567">
        <v>0.4</v>
      </c>
      <c r="H5567">
        <v>0.2</v>
      </c>
      <c r="I5567">
        <v>0.2</v>
      </c>
      <c r="J5567">
        <v>0.2</v>
      </c>
      <c r="K5567">
        <v>0.2</v>
      </c>
      <c r="L5567">
        <v>0.2</v>
      </c>
      <c r="M5567">
        <v>0.15893675819026964</v>
      </c>
      <c r="N5567">
        <v>8.0449232614728181E-2</v>
      </c>
      <c r="O5567">
        <v>9.5263246608427915E-2</v>
      </c>
      <c r="P5567">
        <v>0.17737611460588215</v>
      </c>
      <c r="Q5567">
        <v>9.8595445734032061E-2</v>
      </c>
      <c r="R5567">
        <v>0.25951860763394446</v>
      </c>
      <c r="S5567">
        <v>1.7171273146876203E-3</v>
      </c>
      <c r="T5567">
        <v>1.0687192409243472E-3</v>
      </c>
      <c r="U5567">
        <v>3.1248604972992275E-3</v>
      </c>
      <c r="V5567">
        <v>0</v>
      </c>
      <c r="W5567">
        <v>0</v>
      </c>
      <c r="X5567">
        <v>3.5939515686652821E-3</v>
      </c>
      <c r="Y5567">
        <v>1</v>
      </c>
      <c r="Z5567">
        <v>0.98537955317747872</v>
      </c>
      <c r="AA5567">
        <v>1</v>
      </c>
      <c r="AB5567">
        <f t="shared" si="607"/>
        <v>1</v>
      </c>
      <c r="AC5567">
        <f t="shared" si="608"/>
        <v>0.41860272065867132</v>
      </c>
      <c r="AD5567">
        <f t="shared" si="609"/>
        <v>-0.58139727934132868</v>
      </c>
      <c r="AE5567">
        <f t="shared" si="610"/>
        <v>0.33802279642549898</v>
      </c>
      <c r="AF5567">
        <f t="shared" si="611"/>
        <v>0.58139727934132868</v>
      </c>
      <c r="AG5567">
        <f t="shared" si="612"/>
        <v>0</v>
      </c>
      <c r="AH5567" t="b">
        <f t="shared" si="613"/>
        <v>0</v>
      </c>
    </row>
    <row r="5568" spans="1:34" x14ac:dyDescent="0.25">
      <c r="A5568">
        <v>14000</v>
      </c>
      <c r="B5568">
        <v>0.27272727272727271</v>
      </c>
      <c r="C5568">
        <v>1</v>
      </c>
      <c r="D5568">
        <v>0.33333333333333331</v>
      </c>
      <c r="E5568">
        <v>0.33333333333333331</v>
      </c>
      <c r="F5568">
        <v>0.10344827586206896</v>
      </c>
      <c r="G5568">
        <v>0</v>
      </c>
      <c r="H5568">
        <v>0</v>
      </c>
      <c r="I5568">
        <v>0</v>
      </c>
      <c r="J5568">
        <v>0</v>
      </c>
      <c r="K5568">
        <v>0</v>
      </c>
      <c r="L5568">
        <v>0</v>
      </c>
      <c r="M5568">
        <v>0.14718018283483367</v>
      </c>
      <c r="N5568">
        <v>6.6220432985229311E-2</v>
      </c>
      <c r="O5568">
        <v>8.9494458240659547E-2</v>
      </c>
      <c r="P5568">
        <v>0.16100626798017306</v>
      </c>
      <c r="Q5568">
        <v>8.0754185651037924E-2</v>
      </c>
      <c r="R5568">
        <v>0.26173183520368992</v>
      </c>
      <c r="S5568">
        <v>0</v>
      </c>
      <c r="T5568">
        <v>3.4062457139905442E-3</v>
      </c>
      <c r="U5568">
        <v>1.0289719208963885E-3</v>
      </c>
      <c r="V5568">
        <v>1.7230273752012884E-4</v>
      </c>
      <c r="W5568">
        <v>2.297616340272291E-3</v>
      </c>
      <c r="X5568">
        <v>1.2257266402605803E-3</v>
      </c>
      <c r="Y5568">
        <v>1</v>
      </c>
      <c r="Z5568">
        <v>0.98539056788052215</v>
      </c>
      <c r="AA5568">
        <v>0</v>
      </c>
      <c r="AB5568">
        <f t="shared" si="607"/>
        <v>0</v>
      </c>
      <c r="AC5568">
        <f t="shared" si="608"/>
        <v>-3.2427907616217944E-2</v>
      </c>
      <c r="AD5568">
        <f t="shared" si="609"/>
        <v>-3.2427907616217944E-2</v>
      </c>
      <c r="AE5568">
        <f t="shared" si="610"/>
        <v>1.0515691923659656E-3</v>
      </c>
      <c r="AF5568">
        <f t="shared" si="611"/>
        <v>3.2427907616217944E-2</v>
      </c>
      <c r="AG5568">
        <f t="shared" si="612"/>
        <v>0</v>
      </c>
      <c r="AH5568" t="b">
        <f t="shared" si="613"/>
        <v>1</v>
      </c>
    </row>
    <row r="5569" spans="1:34" x14ac:dyDescent="0.25">
      <c r="A5569">
        <v>21155</v>
      </c>
      <c r="B5569">
        <v>0.48484848484848486</v>
      </c>
      <c r="C5569">
        <v>0</v>
      </c>
      <c r="D5569">
        <v>0.16666666666666666</v>
      </c>
      <c r="E5569">
        <v>0.66666666666666663</v>
      </c>
      <c r="F5569">
        <v>0.34482758620689657</v>
      </c>
      <c r="G5569">
        <v>0.2</v>
      </c>
      <c r="H5569">
        <v>0.2</v>
      </c>
      <c r="I5569">
        <v>0.2</v>
      </c>
      <c r="J5569">
        <v>0.2</v>
      </c>
      <c r="K5569">
        <v>0.2</v>
      </c>
      <c r="L5569">
        <v>0.2</v>
      </c>
      <c r="M5569">
        <v>0.45187069005947311</v>
      </c>
      <c r="N5569">
        <v>0.40243596897812295</v>
      </c>
      <c r="O5569">
        <v>0.11788928340634681</v>
      </c>
      <c r="P5569">
        <v>0.21652508605049425</v>
      </c>
      <c r="Q5569">
        <v>0.10977734369190038</v>
      </c>
      <c r="R5569">
        <v>0.28440051119409004</v>
      </c>
      <c r="S5569">
        <v>1.1447515431250801E-2</v>
      </c>
      <c r="T5569">
        <v>2.3749316464985494E-3</v>
      </c>
      <c r="U5569">
        <v>3.9060756216240345E-3</v>
      </c>
      <c r="V5569">
        <v>1.5748792270531401E-3</v>
      </c>
      <c r="W5569">
        <v>3.5167597044984044E-3</v>
      </c>
      <c r="X5569">
        <v>6.6204371001728881E-3</v>
      </c>
      <c r="Y5569">
        <v>1</v>
      </c>
      <c r="Z5569">
        <v>0.98544312691864533</v>
      </c>
      <c r="AA5569">
        <v>0</v>
      </c>
      <c r="AB5569">
        <f t="shared" si="607"/>
        <v>0</v>
      </c>
      <c r="AC5569">
        <f t="shared" si="608"/>
        <v>5.8306453345638623E-2</v>
      </c>
      <c r="AD5569">
        <f t="shared" si="609"/>
        <v>5.8306453345638623E-2</v>
      </c>
      <c r="AE5569">
        <f t="shared" si="610"/>
        <v>3.3996425017471335E-3</v>
      </c>
      <c r="AF5569">
        <f t="shared" si="611"/>
        <v>5.8306453345638623E-2</v>
      </c>
      <c r="AG5569">
        <f t="shared" si="612"/>
        <v>0</v>
      </c>
      <c r="AH5569" t="b">
        <f t="shared" si="613"/>
        <v>1</v>
      </c>
    </row>
    <row r="5570" spans="1:34" x14ac:dyDescent="0.25">
      <c r="A5570">
        <v>19915</v>
      </c>
      <c r="B5570">
        <v>0.30303030303030304</v>
      </c>
      <c r="C5570">
        <v>1</v>
      </c>
      <c r="D5570">
        <v>0.33333333333333331</v>
      </c>
      <c r="E5570">
        <v>0.33333333333333331</v>
      </c>
      <c r="F5570">
        <v>0.43103448275862066</v>
      </c>
      <c r="G5570">
        <v>0.2</v>
      </c>
      <c r="H5570">
        <v>0.2</v>
      </c>
      <c r="I5570">
        <v>0.2</v>
      </c>
      <c r="J5570">
        <v>0.2</v>
      </c>
      <c r="K5570">
        <v>0.2</v>
      </c>
      <c r="L5570">
        <v>0.2</v>
      </c>
      <c r="M5570">
        <v>0.18544524290521736</v>
      </c>
      <c r="N5570">
        <v>0.1097543152372384</v>
      </c>
      <c r="O5570">
        <v>0.11222371500746972</v>
      </c>
      <c r="P5570">
        <v>0.20435838453031596</v>
      </c>
      <c r="Q5570">
        <v>0.12935483711037624</v>
      </c>
      <c r="R5570">
        <v>0.30043027295704877</v>
      </c>
      <c r="S5570">
        <v>3.4342546293752406E-3</v>
      </c>
      <c r="T5570">
        <v>1.7811987348739118E-3</v>
      </c>
      <c r="U5570">
        <v>2.232043212356591E-3</v>
      </c>
      <c r="V5570">
        <v>4.830917874396135E-3</v>
      </c>
      <c r="W5570">
        <v>7.0335194089968089E-3</v>
      </c>
      <c r="X5570">
        <v>1.8915534571922537E-3</v>
      </c>
      <c r="Y5570">
        <v>1</v>
      </c>
      <c r="Z5570">
        <v>0.98552683482941406</v>
      </c>
      <c r="AA5570">
        <v>0</v>
      </c>
      <c r="AB5570">
        <f t="shared" si="607"/>
        <v>0</v>
      </c>
      <c r="AC5570">
        <f t="shared" si="608"/>
        <v>0.24370174931807292</v>
      </c>
      <c r="AD5570">
        <f t="shared" si="609"/>
        <v>0.24370174931807292</v>
      </c>
      <c r="AE5570">
        <f t="shared" si="610"/>
        <v>5.9390542620688859E-2</v>
      </c>
      <c r="AF5570">
        <f t="shared" si="611"/>
        <v>0.24370174931807292</v>
      </c>
      <c r="AG5570">
        <f t="shared" si="612"/>
        <v>0</v>
      </c>
      <c r="AH5570" t="b">
        <f t="shared" si="613"/>
        <v>1</v>
      </c>
    </row>
    <row r="5571" spans="1:34" x14ac:dyDescent="0.25">
      <c r="A5571">
        <v>28659</v>
      </c>
      <c r="B5571">
        <v>0.49494949494949497</v>
      </c>
      <c r="C5571">
        <v>1</v>
      </c>
      <c r="D5571">
        <v>0.16666666666666666</v>
      </c>
      <c r="E5571">
        <v>0.66666666666666663</v>
      </c>
      <c r="F5571">
        <v>0.18965517241379309</v>
      </c>
      <c r="G5571">
        <v>0.2</v>
      </c>
      <c r="H5571">
        <v>0.2</v>
      </c>
      <c r="I5571">
        <v>0.2</v>
      </c>
      <c r="J5571">
        <v>0.2</v>
      </c>
      <c r="K5571">
        <v>0.2</v>
      </c>
      <c r="L5571">
        <v>0.2</v>
      </c>
      <c r="M5571">
        <v>0.37107365690019656</v>
      </c>
      <c r="N5571">
        <v>0.27725138273601413</v>
      </c>
      <c r="O5571">
        <v>0.20001065142232174</v>
      </c>
      <c r="P5571">
        <v>0.35184431595744481</v>
      </c>
      <c r="Q5571">
        <v>0.28179037287866693</v>
      </c>
      <c r="R5571">
        <v>0.41652251228994513</v>
      </c>
      <c r="S5571">
        <v>1.1447515431250801E-2</v>
      </c>
      <c r="T5571">
        <v>5.9373291162463726E-3</v>
      </c>
      <c r="U5571">
        <v>7.8121512432480691E-3</v>
      </c>
      <c r="V5571">
        <v>1.1272141706924315E-2</v>
      </c>
      <c r="W5571">
        <v>1.5940299487256435E-2</v>
      </c>
      <c r="X5571">
        <v>1.3240874200345776E-2</v>
      </c>
      <c r="Y5571">
        <v>1</v>
      </c>
      <c r="Z5571">
        <v>0.98552909382319187</v>
      </c>
      <c r="AA5571">
        <v>0</v>
      </c>
      <c r="AB5571">
        <f t="shared" ref="AB5571:AB5634" si="614">AA5571 - $AI$5</f>
        <v>0</v>
      </c>
      <c r="AC5571">
        <f t="shared" si="608"/>
        <v>9.3893115549614076E-2</v>
      </c>
      <c r="AD5571">
        <f t="shared" si="609"/>
        <v>9.3893115549614076E-2</v>
      </c>
      <c r="AE5571">
        <f t="shared" si="610"/>
        <v>8.8159171476131799E-3</v>
      </c>
      <c r="AF5571">
        <f t="shared" si="611"/>
        <v>9.3893115549614076E-2</v>
      </c>
      <c r="AG5571">
        <f t="shared" si="612"/>
        <v>0</v>
      </c>
      <c r="AH5571" t="b">
        <f t="shared" si="613"/>
        <v>1</v>
      </c>
    </row>
    <row r="5572" spans="1:34" x14ac:dyDescent="0.25">
      <c r="A5572">
        <v>9288</v>
      </c>
      <c r="B5572">
        <v>7.0707070707070704E-2</v>
      </c>
      <c r="C5572">
        <v>1</v>
      </c>
      <c r="D5572">
        <v>0.33333333333333331</v>
      </c>
      <c r="E5572">
        <v>0.66666666666666663</v>
      </c>
      <c r="F5572">
        <v>0.22413793103448276</v>
      </c>
      <c r="G5572">
        <v>0.3</v>
      </c>
      <c r="H5572">
        <v>0.5</v>
      </c>
      <c r="I5572">
        <v>0.4</v>
      </c>
      <c r="J5572">
        <v>0.2</v>
      </c>
      <c r="K5572">
        <v>0.2</v>
      </c>
      <c r="L5572">
        <v>0</v>
      </c>
      <c r="M5572">
        <v>0.22089725517679551</v>
      </c>
      <c r="N5572">
        <v>0.14422496555022835</v>
      </c>
      <c r="O5572">
        <v>0.12956247361165024</v>
      </c>
      <c r="P5572">
        <v>0.18527090598406534</v>
      </c>
      <c r="Q5572">
        <v>8.0648088011462518E-2</v>
      </c>
      <c r="R5572">
        <v>0.26097872304454045</v>
      </c>
      <c r="S5572">
        <v>3.4342546293752402E-6</v>
      </c>
      <c r="T5572">
        <v>2.9686645581231866E-6</v>
      </c>
      <c r="U5572">
        <v>1.1997232266416679E-3</v>
      </c>
      <c r="V5572">
        <v>0</v>
      </c>
      <c r="W5572">
        <v>0</v>
      </c>
      <c r="X5572">
        <v>0</v>
      </c>
      <c r="Y5572">
        <v>1</v>
      </c>
      <c r="Z5572">
        <v>0.9855704921935905</v>
      </c>
      <c r="AA5572">
        <v>1</v>
      </c>
      <c r="AB5572">
        <f t="shared" si="614"/>
        <v>1</v>
      </c>
      <c r="AC5572">
        <f t="shared" ref="AC5572:AC5635" si="615">SUMPRODUCT($B$2:$Y$2, B5572:Y5572)</f>
        <v>0.38660079022858596</v>
      </c>
      <c r="AD5572">
        <f t="shared" ref="AD5572:AD5635" si="616" xml:space="preserve"> AC5572 - AA5572</f>
        <v>-0.61339920977141404</v>
      </c>
      <c r="AE5572">
        <f t="shared" ref="AE5572:AE5635" si="617">AD5572 * AD5572</f>
        <v>0.37625859054819522</v>
      </c>
      <c r="AF5572">
        <f t="shared" ref="AF5572:AF5635" si="618">ABS(AD5572)</f>
        <v>0.61339920977141404</v>
      </c>
      <c r="AG5572">
        <f t="shared" ref="AG5572:AG5635" si="619">IF(AC5572 &gt;= 0.5, 1, 0)</f>
        <v>0</v>
      </c>
      <c r="AH5572" t="b">
        <f t="shared" ref="AH5572:AH5635" si="620">IF(AA5572=AG5572, TRUE, FALSE)</f>
        <v>0</v>
      </c>
    </row>
    <row r="5573" spans="1:34" x14ac:dyDescent="0.25">
      <c r="A5573">
        <v>27666</v>
      </c>
      <c r="B5573">
        <v>4.0404040404040407E-2</v>
      </c>
      <c r="C5573">
        <v>1</v>
      </c>
      <c r="D5573">
        <v>0.5</v>
      </c>
      <c r="E5573">
        <v>0.66666666666666663</v>
      </c>
      <c r="F5573">
        <v>5.1724137931034482E-2</v>
      </c>
      <c r="G5573">
        <v>0.2</v>
      </c>
      <c r="H5573">
        <v>0.1</v>
      </c>
      <c r="I5573">
        <v>0.1</v>
      </c>
      <c r="J5573">
        <v>0.4</v>
      </c>
      <c r="K5573">
        <v>0.4</v>
      </c>
      <c r="L5573">
        <v>0.1</v>
      </c>
      <c r="M5573">
        <v>0.15616529996256939</v>
      </c>
      <c r="N5573">
        <v>8.2237204234949346E-2</v>
      </c>
      <c r="O5573">
        <v>9.165548907872334E-2</v>
      </c>
      <c r="P5573">
        <v>0.16744286379059256</v>
      </c>
      <c r="Q5573">
        <v>8.7292576635713257E-2</v>
      </c>
      <c r="R5573">
        <v>0.27294167914809181</v>
      </c>
      <c r="S5573">
        <v>2.5772936241918055E-2</v>
      </c>
      <c r="T5573">
        <v>2.3749316464985494E-3</v>
      </c>
      <c r="U5573">
        <v>8.9281728494263646E-6</v>
      </c>
      <c r="V5573">
        <v>4.830917874396135E-3</v>
      </c>
      <c r="W5573">
        <v>4.4545622923646458E-2</v>
      </c>
      <c r="X5573">
        <v>6.6204371001728881E-3</v>
      </c>
      <c r="Y5573">
        <v>1</v>
      </c>
      <c r="Z5573">
        <v>0.9855746170475469</v>
      </c>
      <c r="AA5573">
        <v>1</v>
      </c>
      <c r="AB5573">
        <f t="shared" si="614"/>
        <v>1</v>
      </c>
      <c r="AC5573">
        <f t="shared" si="615"/>
        <v>0.17197220210070085</v>
      </c>
      <c r="AD5573">
        <f t="shared" si="616"/>
        <v>-0.82802779789929915</v>
      </c>
      <c r="AE5573">
        <f t="shared" si="617"/>
        <v>0.68563003409396261</v>
      </c>
      <c r="AF5573">
        <f t="shared" si="618"/>
        <v>0.82802779789929915</v>
      </c>
      <c r="AG5573">
        <f t="shared" si="619"/>
        <v>0</v>
      </c>
      <c r="AH5573" t="b">
        <f t="shared" si="620"/>
        <v>0</v>
      </c>
    </row>
    <row r="5574" spans="1:34" x14ac:dyDescent="0.25">
      <c r="A5574">
        <v>21947</v>
      </c>
      <c r="B5574">
        <v>0.33333333333333331</v>
      </c>
      <c r="C5574">
        <v>1</v>
      </c>
      <c r="D5574">
        <v>0.5</v>
      </c>
      <c r="E5574">
        <v>0.66666666666666663</v>
      </c>
      <c r="F5574">
        <v>0.1206896551724138</v>
      </c>
      <c r="G5574">
        <v>0.2</v>
      </c>
      <c r="H5574">
        <v>0.2</v>
      </c>
      <c r="I5574">
        <v>0.2</v>
      </c>
      <c r="J5574">
        <v>0.2</v>
      </c>
      <c r="K5574">
        <v>0.2</v>
      </c>
      <c r="L5574">
        <v>0.2</v>
      </c>
      <c r="M5574">
        <v>0.14813851273923959</v>
      </c>
      <c r="N5574">
        <v>7.0753947013783708E-2</v>
      </c>
      <c r="O5574">
        <v>9.0561796642386186E-2</v>
      </c>
      <c r="P5574">
        <v>0.17193048890998938</v>
      </c>
      <c r="Q5574">
        <v>9.5818067337296295E-2</v>
      </c>
      <c r="R5574">
        <v>0.27320142599481889</v>
      </c>
      <c r="S5574">
        <v>3.4342546293752406E-3</v>
      </c>
      <c r="T5574">
        <v>1.7811987348739118E-3</v>
      </c>
      <c r="U5574">
        <v>5.580108030891478E-3</v>
      </c>
      <c r="V5574">
        <v>4.830917874396135E-3</v>
      </c>
      <c r="W5574">
        <v>2.344506469665603E-3</v>
      </c>
      <c r="X5574">
        <v>1.8915534571922538E-2</v>
      </c>
      <c r="Y5574">
        <v>1</v>
      </c>
      <c r="Z5574">
        <v>0.9856275551261513</v>
      </c>
      <c r="AA5574">
        <v>0</v>
      </c>
      <c r="AB5574">
        <f t="shared" si="614"/>
        <v>0</v>
      </c>
      <c r="AC5574">
        <f t="shared" si="615"/>
        <v>0.20094062861110121</v>
      </c>
      <c r="AD5574">
        <f t="shared" si="616"/>
        <v>0.20094062861110121</v>
      </c>
      <c r="AE5574">
        <f t="shared" si="617"/>
        <v>4.0377136226624505E-2</v>
      </c>
      <c r="AF5574">
        <f t="shared" si="618"/>
        <v>0.20094062861110121</v>
      </c>
      <c r="AG5574">
        <f t="shared" si="619"/>
        <v>0</v>
      </c>
      <c r="AH5574" t="b">
        <f t="shared" si="620"/>
        <v>1</v>
      </c>
    </row>
    <row r="5575" spans="1:34" x14ac:dyDescent="0.25">
      <c r="A5575">
        <v>16819</v>
      </c>
      <c r="B5575">
        <v>2.0202020202020204E-2</v>
      </c>
      <c r="C5575">
        <v>0</v>
      </c>
      <c r="D5575">
        <v>0.33333333333333331</v>
      </c>
      <c r="E5575">
        <v>0.66666666666666663</v>
      </c>
      <c r="F5575">
        <v>0.22413793103448276</v>
      </c>
      <c r="G5575">
        <v>0.2</v>
      </c>
      <c r="H5575">
        <v>0.2</v>
      </c>
      <c r="I5575">
        <v>0.2</v>
      </c>
      <c r="J5575">
        <v>0.2</v>
      </c>
      <c r="K5575">
        <v>0.2</v>
      </c>
      <c r="L5575">
        <v>0.2</v>
      </c>
      <c r="M5575">
        <v>0.17021107149778203</v>
      </c>
      <c r="N5575">
        <v>9.2806546026033776E-2</v>
      </c>
      <c r="O5575">
        <v>0.10240299381833176</v>
      </c>
      <c r="P5575">
        <v>0.18769463802273204</v>
      </c>
      <c r="Q5575">
        <v>0.10031779713536373</v>
      </c>
      <c r="R5575">
        <v>0.27234687423872272</v>
      </c>
      <c r="S5575">
        <v>2.2895030862501602E-3</v>
      </c>
      <c r="T5575">
        <v>1.0057835522921355E-3</v>
      </c>
      <c r="U5575">
        <v>1.3392259274139548E-3</v>
      </c>
      <c r="V5575">
        <v>1.4004830917874396E-2</v>
      </c>
      <c r="W5575">
        <v>4.6890129393312059E-3</v>
      </c>
      <c r="X5575">
        <v>1.8915534571922537E-3</v>
      </c>
      <c r="Y5575">
        <v>1</v>
      </c>
      <c r="Z5575">
        <v>0.98563409066217778</v>
      </c>
      <c r="AA5575">
        <v>0</v>
      </c>
      <c r="AB5575">
        <f t="shared" si="614"/>
        <v>0</v>
      </c>
      <c r="AC5575">
        <f t="shared" si="615"/>
        <v>0.25049795428737748</v>
      </c>
      <c r="AD5575">
        <f t="shared" si="616"/>
        <v>0.25049795428737748</v>
      </c>
      <c r="AE5575">
        <f t="shared" si="617"/>
        <v>6.2749225102161063E-2</v>
      </c>
      <c r="AF5575">
        <f t="shared" si="618"/>
        <v>0.25049795428737748</v>
      </c>
      <c r="AG5575">
        <f t="shared" si="619"/>
        <v>0</v>
      </c>
      <c r="AH5575" t="b">
        <f t="shared" si="620"/>
        <v>1</v>
      </c>
    </row>
    <row r="5576" spans="1:34" x14ac:dyDescent="0.25">
      <c r="A5576">
        <v>15113</v>
      </c>
      <c r="B5576">
        <v>0.24242424242424243</v>
      </c>
      <c r="C5576">
        <v>0</v>
      </c>
      <c r="D5576">
        <v>0.5</v>
      </c>
      <c r="E5576">
        <v>0.33333333333333331</v>
      </c>
      <c r="F5576">
        <v>0.51724137931034486</v>
      </c>
      <c r="G5576">
        <v>0</v>
      </c>
      <c r="H5576">
        <v>0</v>
      </c>
      <c r="I5576">
        <v>0</v>
      </c>
      <c r="J5576">
        <v>0</v>
      </c>
      <c r="K5576">
        <v>0</v>
      </c>
      <c r="L5576">
        <v>0</v>
      </c>
      <c r="M5576">
        <v>0.14650324619875746</v>
      </c>
      <c r="N5576">
        <v>6.8575924259851873E-2</v>
      </c>
      <c r="O5576">
        <v>8.6334719299334062E-2</v>
      </c>
      <c r="P5576">
        <v>0.16012080038734497</v>
      </c>
      <c r="Q5576">
        <v>8.0630239810412438E-2</v>
      </c>
      <c r="R5576">
        <v>0.26096489037222953</v>
      </c>
      <c r="S5576">
        <v>2.8824843855889517E-3</v>
      </c>
      <c r="T5576">
        <v>0</v>
      </c>
      <c r="U5576">
        <v>0</v>
      </c>
      <c r="V5576">
        <v>0</v>
      </c>
      <c r="W5576">
        <v>0</v>
      </c>
      <c r="X5576">
        <v>0</v>
      </c>
      <c r="Y5576">
        <v>1</v>
      </c>
      <c r="Z5576">
        <v>0.98563972937115907</v>
      </c>
      <c r="AA5576">
        <v>0</v>
      </c>
      <c r="AB5576">
        <f t="shared" si="614"/>
        <v>0</v>
      </c>
      <c r="AC5576">
        <f t="shared" si="615"/>
        <v>1.2022045921644964E-3</v>
      </c>
      <c r="AD5576">
        <f t="shared" si="616"/>
        <v>1.2022045921644964E-3</v>
      </c>
      <c r="AE5576">
        <f t="shared" si="617"/>
        <v>1.4452958814214031E-6</v>
      </c>
      <c r="AF5576">
        <f t="shared" si="618"/>
        <v>1.2022045921644964E-3</v>
      </c>
      <c r="AG5576">
        <f t="shared" si="619"/>
        <v>0</v>
      </c>
      <c r="AH5576" t="b">
        <f t="shared" si="620"/>
        <v>1</v>
      </c>
    </row>
    <row r="5577" spans="1:34" x14ac:dyDescent="0.25">
      <c r="A5577">
        <v>17824</v>
      </c>
      <c r="B5577">
        <v>2.0202020202020204E-2</v>
      </c>
      <c r="C5577">
        <v>0</v>
      </c>
      <c r="D5577">
        <v>0.5</v>
      </c>
      <c r="E5577">
        <v>0.66666666666666663</v>
      </c>
      <c r="F5577">
        <v>6.8965517241379309E-2</v>
      </c>
      <c r="G5577">
        <v>0.4</v>
      </c>
      <c r="H5577">
        <v>0.2</v>
      </c>
      <c r="I5577">
        <v>0.2</v>
      </c>
      <c r="J5577">
        <v>0.2</v>
      </c>
      <c r="K5577">
        <v>0.2</v>
      </c>
      <c r="L5577">
        <v>0.4</v>
      </c>
      <c r="M5577">
        <v>0.16724405379743756</v>
      </c>
      <c r="N5577">
        <v>8.9213520254188064E-2</v>
      </c>
      <c r="O5577">
        <v>0.10025239478563464</v>
      </c>
      <c r="P5577">
        <v>0.18495628239257111</v>
      </c>
      <c r="Q5577">
        <v>0.10792410548286821</v>
      </c>
      <c r="R5577">
        <v>0.28412385774787186</v>
      </c>
      <c r="S5577">
        <v>1.7171273146876203E-3</v>
      </c>
      <c r="T5577">
        <v>8.9059936743695592E-4</v>
      </c>
      <c r="U5577">
        <v>1.6059550912905674E-3</v>
      </c>
      <c r="V5577">
        <v>2.5764895330112722E-3</v>
      </c>
      <c r="W5577">
        <v>7.5024207029299296E-3</v>
      </c>
      <c r="X5577">
        <v>0</v>
      </c>
      <c r="Y5577">
        <v>1</v>
      </c>
      <c r="Z5577">
        <v>0.98564957111134621</v>
      </c>
      <c r="AA5577">
        <v>1</v>
      </c>
      <c r="AB5577">
        <f t="shared" si="614"/>
        <v>1</v>
      </c>
      <c r="AC5577">
        <f t="shared" si="615"/>
        <v>0.42747527849675893</v>
      </c>
      <c r="AD5577">
        <f t="shared" si="616"/>
        <v>-0.57252472150324107</v>
      </c>
      <c r="AE5577">
        <f t="shared" si="617"/>
        <v>0.32778455673236373</v>
      </c>
      <c r="AF5577">
        <f t="shared" si="618"/>
        <v>0.57252472150324107</v>
      </c>
      <c r="AG5577">
        <f t="shared" si="619"/>
        <v>0</v>
      </c>
      <c r="AH5577" t="b">
        <f t="shared" si="620"/>
        <v>0</v>
      </c>
    </row>
    <row r="5578" spans="1:34" x14ac:dyDescent="0.25">
      <c r="A5578">
        <v>16980</v>
      </c>
      <c r="B5578">
        <v>2.0202020202020204E-2</v>
      </c>
      <c r="C5578">
        <v>1</v>
      </c>
      <c r="D5578">
        <v>0.5</v>
      </c>
      <c r="E5578">
        <v>0.33333333333333331</v>
      </c>
      <c r="F5578">
        <v>0.2413793103448276</v>
      </c>
      <c r="G5578">
        <v>0.3</v>
      </c>
      <c r="H5578">
        <v>0.4</v>
      </c>
      <c r="I5578">
        <v>0.2</v>
      </c>
      <c r="J5578">
        <v>0.2</v>
      </c>
      <c r="K5578">
        <v>0.2</v>
      </c>
      <c r="L5578">
        <v>0.2</v>
      </c>
      <c r="M5578">
        <v>0.17273122252986706</v>
      </c>
      <c r="N5578">
        <v>9.3601832765813672E-2</v>
      </c>
      <c r="O5578">
        <v>0.10269343724143536</v>
      </c>
      <c r="P5578">
        <v>0.18790564306612936</v>
      </c>
      <c r="Q5578">
        <v>0.11068264411182889</v>
      </c>
      <c r="R5578">
        <v>0.28234482239232994</v>
      </c>
      <c r="S5578">
        <v>0</v>
      </c>
      <c r="T5578">
        <v>1.0093459497618833E-3</v>
      </c>
      <c r="U5578">
        <v>1.8972367305031025E-3</v>
      </c>
      <c r="V5578">
        <v>2.4154589371980675E-3</v>
      </c>
      <c r="W5578">
        <v>3.5167597044984044E-3</v>
      </c>
      <c r="X5578">
        <v>2.8373301857883807E-3</v>
      </c>
      <c r="Y5578">
        <v>1</v>
      </c>
      <c r="Z5578">
        <v>0.9856826416991229</v>
      </c>
      <c r="AA5578">
        <v>0</v>
      </c>
      <c r="AB5578">
        <f t="shared" si="614"/>
        <v>0</v>
      </c>
      <c r="AC5578">
        <f t="shared" si="615"/>
        <v>0.38639651404945191</v>
      </c>
      <c r="AD5578">
        <f t="shared" si="616"/>
        <v>0.38639651404945191</v>
      </c>
      <c r="AE5578">
        <f t="shared" si="617"/>
        <v>0.14930226606956828</v>
      </c>
      <c r="AF5578">
        <f t="shared" si="618"/>
        <v>0.38639651404945191</v>
      </c>
      <c r="AG5578">
        <f t="shared" si="619"/>
        <v>0</v>
      </c>
      <c r="AH5578" t="b">
        <f t="shared" si="620"/>
        <v>1</v>
      </c>
    </row>
    <row r="5579" spans="1:34" x14ac:dyDescent="0.25">
      <c r="A5579">
        <v>17891</v>
      </c>
      <c r="B5579">
        <v>0.16161616161616163</v>
      </c>
      <c r="C5579">
        <v>0</v>
      </c>
      <c r="D5579">
        <v>0.16666666666666666</v>
      </c>
      <c r="E5579">
        <v>0.66666666666666663</v>
      </c>
      <c r="F5579">
        <v>0.1206896551724138</v>
      </c>
      <c r="G5579">
        <v>0.2</v>
      </c>
      <c r="H5579">
        <v>0.2</v>
      </c>
      <c r="I5579">
        <v>0.2</v>
      </c>
      <c r="J5579">
        <v>0.2</v>
      </c>
      <c r="K5579">
        <v>0.2</v>
      </c>
      <c r="L5579">
        <v>0.2</v>
      </c>
      <c r="M5579">
        <v>0.19612668360335583</v>
      </c>
      <c r="N5579">
        <v>0.1204849920471326</v>
      </c>
      <c r="O5579">
        <v>0.1184361296245154</v>
      </c>
      <c r="P5579">
        <v>0.21529673526214552</v>
      </c>
      <c r="Q5579">
        <v>0.13188333225913604</v>
      </c>
      <c r="R5579">
        <v>0.30024045795367132</v>
      </c>
      <c r="S5579">
        <v>2.3478854149495392E-3</v>
      </c>
      <c r="T5579">
        <v>1.3044312068393282E-3</v>
      </c>
      <c r="U5579">
        <v>2.1583857863488238E-3</v>
      </c>
      <c r="V5579">
        <v>2.8872785829307567E-3</v>
      </c>
      <c r="W5579">
        <v>5.8612661741640074E-3</v>
      </c>
      <c r="X5579">
        <v>3.7831069143845074E-3</v>
      </c>
      <c r="Y5579">
        <v>1</v>
      </c>
      <c r="Z5579">
        <v>0.98570351377572241</v>
      </c>
      <c r="AA5579">
        <v>0</v>
      </c>
      <c r="AB5579">
        <f t="shared" si="614"/>
        <v>0</v>
      </c>
      <c r="AC5579">
        <f t="shared" si="615"/>
        <v>0.23427543593885264</v>
      </c>
      <c r="AD5579">
        <f t="shared" si="616"/>
        <v>0.23427543593885264</v>
      </c>
      <c r="AE5579">
        <f t="shared" si="617"/>
        <v>5.4884979884339449E-2</v>
      </c>
      <c r="AF5579">
        <f t="shared" si="618"/>
        <v>0.23427543593885264</v>
      </c>
      <c r="AG5579">
        <f t="shared" si="619"/>
        <v>0</v>
      </c>
      <c r="AH5579" t="b">
        <f t="shared" si="620"/>
        <v>1</v>
      </c>
    </row>
    <row r="5580" spans="1:34" x14ac:dyDescent="0.25">
      <c r="A5580">
        <v>1719</v>
      </c>
      <c r="B5580">
        <v>0.24242424242424243</v>
      </c>
      <c r="C5580">
        <v>1</v>
      </c>
      <c r="D5580">
        <v>0.33333333333333331</v>
      </c>
      <c r="E5580">
        <v>0.33333333333333331</v>
      </c>
      <c r="F5580">
        <v>0.41379310344827586</v>
      </c>
      <c r="G5580">
        <v>0</v>
      </c>
      <c r="H5580">
        <v>0</v>
      </c>
      <c r="I5580">
        <v>0</v>
      </c>
      <c r="J5580">
        <v>0</v>
      </c>
      <c r="K5580">
        <v>0</v>
      </c>
      <c r="L5580">
        <v>0</v>
      </c>
      <c r="M5580">
        <v>0.23529344097068289</v>
      </c>
      <c r="N5580">
        <v>0.10180334589848421</v>
      </c>
      <c r="O5580">
        <v>0.10902005267512668</v>
      </c>
      <c r="P5580">
        <v>0.16013775614976083</v>
      </c>
      <c r="Q5580">
        <v>8.0648088011462518E-2</v>
      </c>
      <c r="R5580">
        <v>0.26097872304454045</v>
      </c>
      <c r="S5580">
        <v>2.8618788578127002E-3</v>
      </c>
      <c r="T5580">
        <v>3.1467844316105777E-3</v>
      </c>
      <c r="U5580">
        <v>0</v>
      </c>
      <c r="V5580">
        <v>0</v>
      </c>
      <c r="W5580">
        <v>0</v>
      </c>
      <c r="X5580">
        <v>0</v>
      </c>
      <c r="Y5580">
        <v>1</v>
      </c>
      <c r="Z5580">
        <v>0.98571421826737404</v>
      </c>
      <c r="AA5580">
        <v>0</v>
      </c>
      <c r="AB5580">
        <f t="shared" si="614"/>
        <v>0</v>
      </c>
      <c r="AC5580">
        <f t="shared" si="615"/>
        <v>-6.8610433694511863E-2</v>
      </c>
      <c r="AD5580">
        <f t="shared" si="616"/>
        <v>-6.8610433694511863E-2</v>
      </c>
      <c r="AE5580">
        <f t="shared" si="617"/>
        <v>4.7073916117490091E-3</v>
      </c>
      <c r="AF5580">
        <f t="shared" si="618"/>
        <v>6.8610433694511863E-2</v>
      </c>
      <c r="AG5580">
        <f t="shared" si="619"/>
        <v>0</v>
      </c>
      <c r="AH5580" t="b">
        <f t="shared" si="620"/>
        <v>1</v>
      </c>
    </row>
    <row r="5581" spans="1:34" x14ac:dyDescent="0.25">
      <c r="A5581">
        <v>1325</v>
      </c>
      <c r="B5581">
        <v>0.10101010101010101</v>
      </c>
      <c r="C5581">
        <v>0</v>
      </c>
      <c r="D5581">
        <v>0.33333333333333331</v>
      </c>
      <c r="E5581">
        <v>0.33333333333333331</v>
      </c>
      <c r="F5581">
        <v>0.51724137931034486</v>
      </c>
      <c r="G5581">
        <v>0.2</v>
      </c>
      <c r="H5581">
        <v>0.2</v>
      </c>
      <c r="I5581">
        <v>0.2</v>
      </c>
      <c r="J5581">
        <v>0.2</v>
      </c>
      <c r="K5581">
        <v>0.2</v>
      </c>
      <c r="L5581">
        <v>0.2</v>
      </c>
      <c r="M5581">
        <v>0.18719200489164148</v>
      </c>
      <c r="N5581">
        <v>0.11075079623576931</v>
      </c>
      <c r="O5581">
        <v>0.11277550260712778</v>
      </c>
      <c r="P5581">
        <v>0.20661444291842582</v>
      </c>
      <c r="Q5581">
        <v>0.13076385342660671</v>
      </c>
      <c r="R5581">
        <v>0.3014692603439571</v>
      </c>
      <c r="S5581">
        <v>2.2895030862501602E-3</v>
      </c>
      <c r="T5581">
        <v>1.1874658232492747E-3</v>
      </c>
      <c r="U5581">
        <v>2.232043212356591E-3</v>
      </c>
      <c r="V5581">
        <v>3.2206119162640902E-3</v>
      </c>
      <c r="W5581">
        <v>7.0335194089968089E-3</v>
      </c>
      <c r="X5581">
        <v>3.7831069143845074E-3</v>
      </c>
      <c r="Y5581">
        <v>1</v>
      </c>
      <c r="Z5581">
        <v>0.98571931450550632</v>
      </c>
      <c r="AA5581">
        <v>0</v>
      </c>
      <c r="AB5581">
        <f t="shared" si="614"/>
        <v>0</v>
      </c>
      <c r="AC5581">
        <f t="shared" si="615"/>
        <v>0.28124836870309444</v>
      </c>
      <c r="AD5581">
        <f t="shared" si="616"/>
        <v>0.28124836870309444</v>
      </c>
      <c r="AE5581">
        <f t="shared" si="617"/>
        <v>7.9100644898151759E-2</v>
      </c>
      <c r="AF5581">
        <f t="shared" si="618"/>
        <v>0.28124836870309444</v>
      </c>
      <c r="AG5581">
        <f t="shared" si="619"/>
        <v>0</v>
      </c>
      <c r="AH5581" t="b">
        <f t="shared" si="620"/>
        <v>1</v>
      </c>
    </row>
    <row r="5582" spans="1:34" x14ac:dyDescent="0.25">
      <c r="A5582">
        <v>27537</v>
      </c>
      <c r="B5582">
        <v>0.24242424242424243</v>
      </c>
      <c r="C5582">
        <v>0</v>
      </c>
      <c r="D5582">
        <v>0.16666666666666666</v>
      </c>
      <c r="E5582">
        <v>0.33333333333333331</v>
      </c>
      <c r="F5582">
        <v>0.51724137931034486</v>
      </c>
      <c r="G5582">
        <v>0.5</v>
      </c>
      <c r="H5582">
        <v>0.4</v>
      </c>
      <c r="I5582">
        <v>0.4</v>
      </c>
      <c r="J5582">
        <v>0.4</v>
      </c>
      <c r="K5582">
        <v>0.4</v>
      </c>
      <c r="L5582">
        <v>0.4</v>
      </c>
      <c r="M5582">
        <v>0.14871988185022267</v>
      </c>
      <c r="N5582">
        <v>6.8580669407463921E-2</v>
      </c>
      <c r="O5582">
        <v>8.7710070480571306E-2</v>
      </c>
      <c r="P5582">
        <v>0.16248047732355175</v>
      </c>
      <c r="Q5582">
        <v>8.3114114456547067E-2</v>
      </c>
      <c r="R5582">
        <v>0.26288993726883109</v>
      </c>
      <c r="S5582">
        <v>0</v>
      </c>
      <c r="T5582">
        <v>0</v>
      </c>
      <c r="U5582">
        <v>0</v>
      </c>
      <c r="V5582">
        <v>0</v>
      </c>
      <c r="W5582">
        <v>0</v>
      </c>
      <c r="X5582">
        <v>0</v>
      </c>
      <c r="Y5582">
        <v>1</v>
      </c>
      <c r="Z5582">
        <v>0.98573153766901556</v>
      </c>
      <c r="AA5582">
        <v>1</v>
      </c>
      <c r="AB5582">
        <f t="shared" si="614"/>
        <v>1</v>
      </c>
      <c r="AC5582">
        <f t="shared" si="615"/>
        <v>0.67299590546145771</v>
      </c>
      <c r="AD5582">
        <f t="shared" si="616"/>
        <v>-0.32700409453854229</v>
      </c>
      <c r="AE5582">
        <f t="shared" si="617"/>
        <v>0.1069316778449719</v>
      </c>
      <c r="AF5582">
        <f t="shared" si="618"/>
        <v>0.32700409453854229</v>
      </c>
      <c r="AG5582">
        <f t="shared" si="619"/>
        <v>1</v>
      </c>
      <c r="AH5582" t="b">
        <f t="shared" si="620"/>
        <v>1</v>
      </c>
    </row>
    <row r="5583" spans="1:34" x14ac:dyDescent="0.25">
      <c r="A5583">
        <v>4622</v>
      </c>
      <c r="B5583">
        <v>4.0404040404040407E-2</v>
      </c>
      <c r="C5583">
        <v>0</v>
      </c>
      <c r="D5583">
        <v>0.16666666666666666</v>
      </c>
      <c r="E5583">
        <v>0.33333333333333331</v>
      </c>
      <c r="F5583">
        <v>6.8965517241379309E-2</v>
      </c>
      <c r="G5583">
        <v>0.2</v>
      </c>
      <c r="H5583">
        <v>0.2</v>
      </c>
      <c r="I5583">
        <v>0.4</v>
      </c>
      <c r="J5583">
        <v>0.2</v>
      </c>
      <c r="K5583">
        <v>0.2</v>
      </c>
      <c r="L5583">
        <v>0.2</v>
      </c>
      <c r="M5583">
        <v>0.15136126205765729</v>
      </c>
      <c r="N5583">
        <v>7.1811165901748866E-2</v>
      </c>
      <c r="O5583">
        <v>8.9965536609322855E-2</v>
      </c>
      <c r="P5583">
        <v>0.16805044527716079</v>
      </c>
      <c r="Q5583">
        <v>8.4655009147203045E-2</v>
      </c>
      <c r="R5583">
        <v>0.26467896288770865</v>
      </c>
      <c r="S5583">
        <v>1.7171273146876203E-3</v>
      </c>
      <c r="T5583">
        <v>5.9373291162463735E-4</v>
      </c>
      <c r="U5583">
        <v>2.232043212356591E-3</v>
      </c>
      <c r="V5583">
        <v>1.6103059581320451E-3</v>
      </c>
      <c r="W5583">
        <v>2.344506469665603E-3</v>
      </c>
      <c r="X5583">
        <v>3.7831069143845074E-3</v>
      </c>
      <c r="Y5583">
        <v>1</v>
      </c>
      <c r="Z5583">
        <v>0.98573819046753497</v>
      </c>
      <c r="AA5583">
        <v>0</v>
      </c>
      <c r="AB5583">
        <f t="shared" si="614"/>
        <v>0</v>
      </c>
      <c r="AC5583">
        <f t="shared" si="615"/>
        <v>0.31061443613984163</v>
      </c>
      <c r="AD5583">
        <f t="shared" si="616"/>
        <v>0.31061443613984163</v>
      </c>
      <c r="AE5583">
        <f t="shared" si="617"/>
        <v>9.648132793847175E-2</v>
      </c>
      <c r="AF5583">
        <f t="shared" si="618"/>
        <v>0.31061443613984163</v>
      </c>
      <c r="AG5583">
        <f t="shared" si="619"/>
        <v>0</v>
      </c>
      <c r="AH5583" t="b">
        <f t="shared" si="620"/>
        <v>1</v>
      </c>
    </row>
    <row r="5584" spans="1:34" x14ac:dyDescent="0.25">
      <c r="A5584">
        <v>22159</v>
      </c>
      <c r="B5584">
        <v>0.16161616161616163</v>
      </c>
      <c r="C5584">
        <v>1</v>
      </c>
      <c r="D5584">
        <v>0.16666666666666666</v>
      </c>
      <c r="E5584">
        <v>0.66666666666666663</v>
      </c>
      <c r="F5584">
        <v>0.13793103448275862</v>
      </c>
      <c r="G5584">
        <v>0.1</v>
      </c>
      <c r="H5584">
        <v>0.1</v>
      </c>
      <c r="I5584">
        <v>0.2</v>
      </c>
      <c r="J5584">
        <v>0.1</v>
      </c>
      <c r="K5584">
        <v>0.1</v>
      </c>
      <c r="L5584">
        <v>0</v>
      </c>
      <c r="M5584">
        <v>0.1477403147180183</v>
      </c>
      <c r="N5584">
        <v>7.5229570241471075E-2</v>
      </c>
      <c r="O5584">
        <v>9.1172880819917937E-2</v>
      </c>
      <c r="P5584">
        <v>0.16230526777858789</v>
      </c>
      <c r="Q5584">
        <v>8.0648088011462518E-2</v>
      </c>
      <c r="R5584">
        <v>0.26097872304454045</v>
      </c>
      <c r="S5584">
        <v>1.0912916460611389E-2</v>
      </c>
      <c r="T5584">
        <v>2.9710394897696853E-3</v>
      </c>
      <c r="U5584">
        <v>2.567965715816258E-3</v>
      </c>
      <c r="V5584">
        <v>0</v>
      </c>
      <c r="W5584">
        <v>0</v>
      </c>
      <c r="X5584">
        <v>1.4754116966099578E-2</v>
      </c>
      <c r="Y5584">
        <v>1</v>
      </c>
      <c r="Z5584">
        <v>0.98574982549945334</v>
      </c>
      <c r="AA5584">
        <v>0</v>
      </c>
      <c r="AB5584">
        <f t="shared" si="614"/>
        <v>0</v>
      </c>
      <c r="AC5584">
        <f t="shared" si="615"/>
        <v>0.11610259066122447</v>
      </c>
      <c r="AD5584">
        <f t="shared" si="616"/>
        <v>0.11610259066122447</v>
      </c>
      <c r="AE5584">
        <f t="shared" si="617"/>
        <v>1.3479811558247847E-2</v>
      </c>
      <c r="AF5584">
        <f t="shared" si="618"/>
        <v>0.11610259066122447</v>
      </c>
      <c r="AG5584">
        <f t="shared" si="619"/>
        <v>0</v>
      </c>
      <c r="AH5584" t="b">
        <f t="shared" si="620"/>
        <v>1</v>
      </c>
    </row>
    <row r="5585" spans="1:34" x14ac:dyDescent="0.25">
      <c r="A5585">
        <v>140</v>
      </c>
      <c r="B5585">
        <v>4.0404040404040407E-2</v>
      </c>
      <c r="C5585">
        <v>0</v>
      </c>
      <c r="D5585">
        <v>0.16666666666666666</v>
      </c>
      <c r="E5585">
        <v>0.66666666666666663</v>
      </c>
      <c r="F5585">
        <v>5.1724137931034482E-2</v>
      </c>
      <c r="G5585">
        <v>0.2</v>
      </c>
      <c r="H5585">
        <v>0.2</v>
      </c>
      <c r="I5585">
        <v>0.2</v>
      </c>
      <c r="J5585">
        <v>0.2</v>
      </c>
      <c r="K5585">
        <v>0.2</v>
      </c>
      <c r="L5585">
        <v>0.2</v>
      </c>
      <c r="M5585">
        <v>0.19147219117752465</v>
      </c>
      <c r="N5585">
        <v>0.11380762032745315</v>
      </c>
      <c r="O5585">
        <v>0.11356941789977011</v>
      </c>
      <c r="P5585">
        <v>0.1784405596908776</v>
      </c>
      <c r="Q5585">
        <v>9.9859693308411962E-2</v>
      </c>
      <c r="R5585">
        <v>0.27557603474152498</v>
      </c>
      <c r="S5585">
        <v>2.7016136417751893E-3</v>
      </c>
      <c r="T5585">
        <v>1.0093459497618833E-3</v>
      </c>
      <c r="U5585">
        <v>1.1160216061782955E-3</v>
      </c>
      <c r="V5585">
        <v>1.4492753623188406E-3</v>
      </c>
      <c r="W5585">
        <v>2.0397206286090746E-3</v>
      </c>
      <c r="X5585">
        <v>4.0290088638195E-3</v>
      </c>
      <c r="Y5585">
        <v>1</v>
      </c>
      <c r="Z5585">
        <v>0.9857586397294742</v>
      </c>
      <c r="AA5585">
        <v>0</v>
      </c>
      <c r="AB5585">
        <f t="shared" si="614"/>
        <v>0</v>
      </c>
      <c r="AC5585">
        <f t="shared" si="615"/>
        <v>0.24076561670077568</v>
      </c>
      <c r="AD5585">
        <f t="shared" si="616"/>
        <v>0.24076561670077568</v>
      </c>
      <c r="AE5585">
        <f t="shared" si="617"/>
        <v>5.7968082185304831E-2</v>
      </c>
      <c r="AF5585">
        <f t="shared" si="618"/>
        <v>0.24076561670077568</v>
      </c>
      <c r="AG5585">
        <f t="shared" si="619"/>
        <v>0</v>
      </c>
      <c r="AH5585" t="b">
        <f t="shared" si="620"/>
        <v>1</v>
      </c>
    </row>
    <row r="5586" spans="1:34" x14ac:dyDescent="0.25">
      <c r="A5586">
        <v>26031</v>
      </c>
      <c r="B5586">
        <v>0.19191919191919191</v>
      </c>
      <c r="C5586">
        <v>1</v>
      </c>
      <c r="D5586">
        <v>0.16666666666666666</v>
      </c>
      <c r="E5586">
        <v>0.66666666666666663</v>
      </c>
      <c r="F5586">
        <v>0.1206896551724138</v>
      </c>
      <c r="G5586">
        <v>0.1</v>
      </c>
      <c r="H5586">
        <v>0.1</v>
      </c>
      <c r="I5586">
        <v>0.1</v>
      </c>
      <c r="J5586">
        <v>0.1</v>
      </c>
      <c r="K5586">
        <v>0.1</v>
      </c>
      <c r="L5586">
        <v>0.1</v>
      </c>
      <c r="M5586">
        <v>0.1518488334125305</v>
      </c>
      <c r="N5586">
        <v>6.9656868885877299E-2</v>
      </c>
      <c r="O5586">
        <v>8.7804505771259062E-2</v>
      </c>
      <c r="P5586">
        <v>0.16174666960566547</v>
      </c>
      <c r="Q5586">
        <v>8.2263350206493766E-2</v>
      </c>
      <c r="R5586">
        <v>0.27099742020661399</v>
      </c>
      <c r="S5586">
        <v>4.157737604630291E-3</v>
      </c>
      <c r="T5586">
        <v>1.5787358120099106E-3</v>
      </c>
      <c r="U5586">
        <v>1.906164903352529E-3</v>
      </c>
      <c r="V5586">
        <v>2.6231884057971015E-3</v>
      </c>
      <c r="W5586">
        <v>3.0565330845030467E-2</v>
      </c>
      <c r="X5586">
        <v>8.5119905573651422E-4</v>
      </c>
      <c r="Y5586">
        <v>1</v>
      </c>
      <c r="Z5586">
        <v>0.98576003343441088</v>
      </c>
      <c r="AA5586">
        <v>0</v>
      </c>
      <c r="AB5586">
        <f t="shared" si="614"/>
        <v>0</v>
      </c>
      <c r="AC5586">
        <f t="shared" si="615"/>
        <v>9.9052358882050523E-2</v>
      </c>
      <c r="AD5586">
        <f t="shared" si="616"/>
        <v>9.9052358882050523E-2</v>
      </c>
      <c r="AE5586">
        <f t="shared" si="617"/>
        <v>9.8113698000985329E-3</v>
      </c>
      <c r="AF5586">
        <f t="shared" si="618"/>
        <v>9.9052358882050523E-2</v>
      </c>
      <c r="AG5586">
        <f t="shared" si="619"/>
        <v>0</v>
      </c>
      <c r="AH5586" t="b">
        <f t="shared" si="620"/>
        <v>1</v>
      </c>
    </row>
    <row r="5587" spans="1:34" x14ac:dyDescent="0.25">
      <c r="A5587">
        <v>21911</v>
      </c>
      <c r="B5587">
        <v>0.29292929292929293</v>
      </c>
      <c r="C5587">
        <v>1</v>
      </c>
      <c r="D5587">
        <v>0.33333333333333331</v>
      </c>
      <c r="E5587">
        <v>0.66666666666666663</v>
      </c>
      <c r="F5587">
        <v>5.1724137931034482E-2</v>
      </c>
      <c r="G5587">
        <v>0.2</v>
      </c>
      <c r="H5587">
        <v>0.2</v>
      </c>
      <c r="I5587">
        <v>0.2</v>
      </c>
      <c r="J5587">
        <v>0.2</v>
      </c>
      <c r="K5587">
        <v>0.2</v>
      </c>
      <c r="L5587">
        <v>0.2</v>
      </c>
      <c r="M5587">
        <v>0.16108702750486464</v>
      </c>
      <c r="N5587">
        <v>7.7169386585277888E-2</v>
      </c>
      <c r="O5587">
        <v>9.1431479784533809E-2</v>
      </c>
      <c r="P5587">
        <v>0.16697940628455915</v>
      </c>
      <c r="Q5587">
        <v>9.4673799336641856E-2</v>
      </c>
      <c r="R5587">
        <v>0.26984316055044816</v>
      </c>
      <c r="S5587">
        <v>1.7171273146876203E-3</v>
      </c>
      <c r="T5587">
        <v>8.9059936743695592E-4</v>
      </c>
      <c r="U5587">
        <v>1.6740324092674435E-3</v>
      </c>
      <c r="V5587">
        <v>1.5190016103059581E-2</v>
      </c>
      <c r="W5587">
        <v>4.6890129393312059E-3</v>
      </c>
      <c r="X5587">
        <v>5.6746603715767613E-3</v>
      </c>
      <c r="Y5587">
        <v>1</v>
      </c>
      <c r="Z5587">
        <v>0.98581667477166013</v>
      </c>
      <c r="AA5587">
        <v>0</v>
      </c>
      <c r="AB5587">
        <f t="shared" si="614"/>
        <v>0</v>
      </c>
      <c r="AC5587">
        <f t="shared" si="615"/>
        <v>0.20436710842697395</v>
      </c>
      <c r="AD5587">
        <f t="shared" si="616"/>
        <v>0.20436710842697395</v>
      </c>
      <c r="AE5587">
        <f t="shared" si="617"/>
        <v>4.1765915006802525E-2</v>
      </c>
      <c r="AF5587">
        <f t="shared" si="618"/>
        <v>0.20436710842697395</v>
      </c>
      <c r="AG5587">
        <f t="shared" si="619"/>
        <v>0</v>
      </c>
      <c r="AH5587" t="b">
        <f t="shared" si="620"/>
        <v>1</v>
      </c>
    </row>
    <row r="5588" spans="1:34" x14ac:dyDescent="0.25">
      <c r="A5588">
        <v>6802</v>
      </c>
      <c r="B5588">
        <v>0.37373737373737376</v>
      </c>
      <c r="C5588">
        <v>0</v>
      </c>
      <c r="D5588">
        <v>0.16666666666666666</v>
      </c>
      <c r="E5588">
        <v>0.33333333333333331</v>
      </c>
      <c r="F5588">
        <v>0.55172413793103448</v>
      </c>
      <c r="G5588">
        <v>0</v>
      </c>
      <c r="H5588">
        <v>0</v>
      </c>
      <c r="I5588">
        <v>0</v>
      </c>
      <c r="J5588">
        <v>0</v>
      </c>
      <c r="K5588">
        <v>0</v>
      </c>
      <c r="L5588">
        <v>0</v>
      </c>
      <c r="M5588">
        <v>0.14683773253658333</v>
      </c>
      <c r="N5588">
        <v>6.6562083613297046E-2</v>
      </c>
      <c r="O5588">
        <v>8.6542257321892024E-2</v>
      </c>
      <c r="P5588">
        <v>0.1608159866463951</v>
      </c>
      <c r="Q5588">
        <v>8.1005052032463901E-2</v>
      </c>
      <c r="R5588">
        <v>0.26125537649075864</v>
      </c>
      <c r="S5588">
        <v>4.1211055552502885E-4</v>
      </c>
      <c r="T5588">
        <v>2.1374384818486942E-4</v>
      </c>
      <c r="U5588">
        <v>8.0353555644837281E-4</v>
      </c>
      <c r="V5588">
        <v>0</v>
      </c>
      <c r="W5588">
        <v>8.4402232907961712E-4</v>
      </c>
      <c r="X5588">
        <v>6.8095924458921138E-4</v>
      </c>
      <c r="Y5588">
        <v>1</v>
      </c>
      <c r="Z5588">
        <v>0.98582134788547726</v>
      </c>
      <c r="AA5588">
        <v>0</v>
      </c>
      <c r="AB5588">
        <f t="shared" si="614"/>
        <v>0</v>
      </c>
      <c r="AC5588">
        <f t="shared" si="615"/>
        <v>2.0948257229639819E-2</v>
      </c>
      <c r="AD5588">
        <f t="shared" si="616"/>
        <v>2.0948257229639819E-2</v>
      </c>
      <c r="AE5588">
        <f t="shared" si="617"/>
        <v>4.3882948095915695E-4</v>
      </c>
      <c r="AF5588">
        <f t="shared" si="618"/>
        <v>2.0948257229639819E-2</v>
      </c>
      <c r="AG5588">
        <f t="shared" si="619"/>
        <v>0</v>
      </c>
      <c r="AH5588" t="b">
        <f t="shared" si="620"/>
        <v>1</v>
      </c>
    </row>
    <row r="5589" spans="1:34" x14ac:dyDescent="0.25">
      <c r="A5589">
        <v>6915</v>
      </c>
      <c r="B5589">
        <v>9.0909090909090912E-2</v>
      </c>
      <c r="C5589">
        <v>0</v>
      </c>
      <c r="D5589">
        <v>0.33333333333333331</v>
      </c>
      <c r="E5589">
        <v>0.66666666666666663</v>
      </c>
      <c r="F5589">
        <v>0.10344827586206896</v>
      </c>
      <c r="G5589">
        <v>0.4</v>
      </c>
      <c r="H5589">
        <v>0.2</v>
      </c>
      <c r="I5589">
        <v>0.2</v>
      </c>
      <c r="J5589">
        <v>0.5</v>
      </c>
      <c r="K5589">
        <v>0.4</v>
      </c>
      <c r="L5589">
        <v>0.2</v>
      </c>
      <c r="M5589">
        <v>0.20227043662855468</v>
      </c>
      <c r="N5589">
        <v>0.1297712459239182</v>
      </c>
      <c r="O5589">
        <v>0.12799276142516031</v>
      </c>
      <c r="P5589">
        <v>0.22990318259660544</v>
      </c>
      <c r="Q5589">
        <v>0.15279051665584206</v>
      </c>
      <c r="R5589">
        <v>0.31965615050562257</v>
      </c>
      <c r="S5589">
        <v>5.7237577156254004E-3</v>
      </c>
      <c r="T5589">
        <v>5.9373291162463726E-3</v>
      </c>
      <c r="U5589">
        <v>0</v>
      </c>
      <c r="V5589">
        <v>0</v>
      </c>
      <c r="W5589">
        <v>1.1722532348328015E-2</v>
      </c>
      <c r="X5589">
        <v>9.4577672859612692E-3</v>
      </c>
      <c r="Y5589">
        <v>1</v>
      </c>
      <c r="Z5589">
        <v>0.98586904370274275</v>
      </c>
      <c r="AA5589">
        <v>1</v>
      </c>
      <c r="AB5589">
        <f t="shared" si="614"/>
        <v>1</v>
      </c>
      <c r="AC5589">
        <f t="shared" si="615"/>
        <v>0.42076523409018285</v>
      </c>
      <c r="AD5589">
        <f t="shared" si="616"/>
        <v>-0.57923476590981715</v>
      </c>
      <c r="AE5589">
        <f t="shared" si="617"/>
        <v>0.33551291403860067</v>
      </c>
      <c r="AF5589">
        <f t="shared" si="618"/>
        <v>0.57923476590981715</v>
      </c>
      <c r="AG5589">
        <f t="shared" si="619"/>
        <v>0</v>
      </c>
      <c r="AH5589" t="b">
        <f t="shared" si="620"/>
        <v>0</v>
      </c>
    </row>
    <row r="5590" spans="1:34" x14ac:dyDescent="0.25">
      <c r="A5590">
        <v>20024</v>
      </c>
      <c r="B5590">
        <v>0.24242424242424243</v>
      </c>
      <c r="C5590">
        <v>1</v>
      </c>
      <c r="D5590">
        <v>0.16666666666666666</v>
      </c>
      <c r="E5590">
        <v>0.66666666666666663</v>
      </c>
      <c r="F5590">
        <v>0.15517241379310345</v>
      </c>
      <c r="G5590">
        <v>0.2</v>
      </c>
      <c r="H5590">
        <v>0.2</v>
      </c>
      <c r="I5590">
        <v>0.2</v>
      </c>
      <c r="J5590">
        <v>0.2</v>
      </c>
      <c r="K5590">
        <v>0.2</v>
      </c>
      <c r="L5590">
        <v>0.2</v>
      </c>
      <c r="M5590">
        <v>0.27465664269514578</v>
      </c>
      <c r="N5590">
        <v>0.22027259924001716</v>
      </c>
      <c r="O5590">
        <v>0.17868584508329796</v>
      </c>
      <c r="P5590">
        <v>0.32533303943345143</v>
      </c>
      <c r="Q5590">
        <v>0.25730164947124706</v>
      </c>
      <c r="R5590">
        <v>0.40642081909400607</v>
      </c>
      <c r="S5590">
        <v>2.2895030862501602E-2</v>
      </c>
      <c r="T5590">
        <v>5.9373291162463726E-3</v>
      </c>
      <c r="U5590">
        <v>1.1160216061782956E-2</v>
      </c>
      <c r="V5590">
        <v>1.1594202898550725E-2</v>
      </c>
      <c r="W5590">
        <v>3.2823090575318445E-2</v>
      </c>
      <c r="X5590">
        <v>1.3619184891784228E-2</v>
      </c>
      <c r="Y5590">
        <v>1</v>
      </c>
      <c r="Z5590">
        <v>0.98587517039851369</v>
      </c>
      <c r="AA5590">
        <v>0</v>
      </c>
      <c r="AB5590">
        <f t="shared" si="614"/>
        <v>0</v>
      </c>
      <c r="AC5590">
        <f t="shared" si="615"/>
        <v>0.16872122139267481</v>
      </c>
      <c r="AD5590">
        <f t="shared" si="616"/>
        <v>0.16872122139267481</v>
      </c>
      <c r="AE5590">
        <f t="shared" si="617"/>
        <v>2.846685054823599E-2</v>
      </c>
      <c r="AF5590">
        <f t="shared" si="618"/>
        <v>0.16872122139267481</v>
      </c>
      <c r="AG5590">
        <f t="shared" si="619"/>
        <v>0</v>
      </c>
      <c r="AH5590" t="b">
        <f t="shared" si="620"/>
        <v>1</v>
      </c>
    </row>
    <row r="5591" spans="1:34" x14ac:dyDescent="0.25">
      <c r="A5591">
        <v>26237</v>
      </c>
      <c r="B5591">
        <v>0.49494949494949497</v>
      </c>
      <c r="C5591">
        <v>1</v>
      </c>
      <c r="D5591">
        <v>0.33333333333333331</v>
      </c>
      <c r="E5591">
        <v>0.33333333333333331</v>
      </c>
      <c r="F5591">
        <v>0.46551724137931033</v>
      </c>
      <c r="G5591">
        <v>0.2</v>
      </c>
      <c r="H5591">
        <v>0.2</v>
      </c>
      <c r="I5591">
        <v>0.2</v>
      </c>
      <c r="J5591">
        <v>0.2</v>
      </c>
      <c r="K5591">
        <v>0.2</v>
      </c>
      <c r="L5591">
        <v>0.2</v>
      </c>
      <c r="M5591">
        <v>0.21699137503086036</v>
      </c>
      <c r="N5591">
        <v>0.13774119585312061</v>
      </c>
      <c r="O5591">
        <v>0.12672502255191609</v>
      </c>
      <c r="P5591">
        <v>0.20466924017460666</v>
      </c>
      <c r="Q5591">
        <v>0.12671032865479101</v>
      </c>
      <c r="R5591">
        <v>0.29318272114792737</v>
      </c>
      <c r="S5591">
        <v>3.4537154056083668E-3</v>
      </c>
      <c r="T5591">
        <v>1.7930733931064047E-3</v>
      </c>
      <c r="U5591">
        <v>2.2432034284183742E-3</v>
      </c>
      <c r="V5591">
        <v>3.2769726247987119E-3</v>
      </c>
      <c r="W5591">
        <v>7.0663424995721274E-3</v>
      </c>
      <c r="X5591">
        <v>5.7597802771504128E-3</v>
      </c>
      <c r="Y5591">
        <v>1</v>
      </c>
      <c r="Z5591">
        <v>0.98588103842184094</v>
      </c>
      <c r="AA5591">
        <v>0</v>
      </c>
      <c r="AB5591">
        <f t="shared" si="614"/>
        <v>0</v>
      </c>
      <c r="AC5591">
        <f t="shared" si="615"/>
        <v>0.20982677487319962</v>
      </c>
      <c r="AD5591">
        <f t="shared" si="616"/>
        <v>0.20982677487319962</v>
      </c>
      <c r="AE5591">
        <f t="shared" si="617"/>
        <v>4.4027275453688397E-2</v>
      </c>
      <c r="AF5591">
        <f t="shared" si="618"/>
        <v>0.20982677487319962</v>
      </c>
      <c r="AG5591">
        <f t="shared" si="619"/>
        <v>0</v>
      </c>
      <c r="AH5591" t="b">
        <f t="shared" si="620"/>
        <v>1</v>
      </c>
    </row>
    <row r="5592" spans="1:34" x14ac:dyDescent="0.25">
      <c r="A5592">
        <v>20095</v>
      </c>
      <c r="B5592">
        <v>7.0707070707070704E-2</v>
      </c>
      <c r="C5592">
        <v>1</v>
      </c>
      <c r="D5592">
        <v>0.33333333333333331</v>
      </c>
      <c r="E5592">
        <v>0.33333333333333331</v>
      </c>
      <c r="F5592">
        <v>0.20689655172413793</v>
      </c>
      <c r="G5592">
        <v>0.4</v>
      </c>
      <c r="H5592">
        <v>0.5</v>
      </c>
      <c r="I5592">
        <v>0.4</v>
      </c>
      <c r="J5592">
        <v>0.4</v>
      </c>
      <c r="K5592">
        <v>0.2</v>
      </c>
      <c r="L5592">
        <v>0.2</v>
      </c>
      <c r="M5592">
        <v>0.19166244134321928</v>
      </c>
      <c r="N5592">
        <v>0.11469781001947409</v>
      </c>
      <c r="O5592">
        <v>0.11492719972460033</v>
      </c>
      <c r="P5592">
        <v>0.20527022775356871</v>
      </c>
      <c r="Q5592">
        <v>0.12888384291599941</v>
      </c>
      <c r="R5592">
        <v>0.29889638329412793</v>
      </c>
      <c r="S5592">
        <v>1.3737018517500962E-3</v>
      </c>
      <c r="T5592">
        <v>1.2468391144117384E-3</v>
      </c>
      <c r="U5592">
        <v>0</v>
      </c>
      <c r="V5592">
        <v>2.8985507246376812E-3</v>
      </c>
      <c r="W5592">
        <v>4.6890129393312059E-3</v>
      </c>
      <c r="X5592">
        <v>3.7831069143845074E-3</v>
      </c>
      <c r="Y5592">
        <v>1</v>
      </c>
      <c r="Z5592">
        <v>0.98588125168148788</v>
      </c>
      <c r="AA5592">
        <v>1</v>
      </c>
      <c r="AB5592">
        <f t="shared" si="614"/>
        <v>1</v>
      </c>
      <c r="AC5592">
        <f t="shared" si="615"/>
        <v>0.52751518276210907</v>
      </c>
      <c r="AD5592">
        <f t="shared" si="616"/>
        <v>-0.47248481723789093</v>
      </c>
      <c r="AE5592">
        <f t="shared" si="617"/>
        <v>0.22324190252032319</v>
      </c>
      <c r="AF5592">
        <f t="shared" si="618"/>
        <v>0.47248481723789093</v>
      </c>
      <c r="AG5592">
        <f t="shared" si="619"/>
        <v>1</v>
      </c>
      <c r="AH5592" t="b">
        <f t="shared" si="620"/>
        <v>1</v>
      </c>
    </row>
    <row r="5593" spans="1:34" x14ac:dyDescent="0.25">
      <c r="A5593">
        <v>27413</v>
      </c>
      <c r="B5593">
        <v>0.16161616161616163</v>
      </c>
      <c r="C5593">
        <v>0</v>
      </c>
      <c r="D5593">
        <v>0.5</v>
      </c>
      <c r="E5593">
        <v>0.33333333333333331</v>
      </c>
      <c r="F5593">
        <v>0.41379310344827586</v>
      </c>
      <c r="G5593">
        <v>0.1</v>
      </c>
      <c r="H5593">
        <v>0.2</v>
      </c>
      <c r="I5593">
        <v>0.2</v>
      </c>
      <c r="J5593">
        <v>0.2</v>
      </c>
      <c r="K5593">
        <v>0.2</v>
      </c>
      <c r="L5593">
        <v>0.2</v>
      </c>
      <c r="M5593">
        <v>0.17729368696857156</v>
      </c>
      <c r="N5593">
        <v>0.10460013590102761</v>
      </c>
      <c r="O5593">
        <v>0.10882075028838452</v>
      </c>
      <c r="P5593">
        <v>0.19225008619179229</v>
      </c>
      <c r="Q5593">
        <v>0.11524781731374659</v>
      </c>
      <c r="R5593">
        <v>0.28928113907445591</v>
      </c>
      <c r="S5593">
        <v>1.1447515431250801E-2</v>
      </c>
      <c r="T5593">
        <v>2.9686645581231863E-3</v>
      </c>
      <c r="U5593">
        <v>2.232043212356591E-3</v>
      </c>
      <c r="V5593">
        <v>3.2206119162640902E-3</v>
      </c>
      <c r="W5593">
        <v>7.0335194089968089E-3</v>
      </c>
      <c r="X5593">
        <v>3.7831069143845074E-3</v>
      </c>
      <c r="Y5593">
        <v>1</v>
      </c>
      <c r="Z5593">
        <v>0.98592449351779188</v>
      </c>
      <c r="AA5593">
        <v>0</v>
      </c>
      <c r="AB5593">
        <f t="shared" si="614"/>
        <v>0</v>
      </c>
      <c r="AC5593">
        <f t="shared" si="615"/>
        <v>0.15696084871655358</v>
      </c>
      <c r="AD5593">
        <f t="shared" si="616"/>
        <v>0.15696084871655358</v>
      </c>
      <c r="AE5593">
        <f t="shared" si="617"/>
        <v>2.463670802982082E-2</v>
      </c>
      <c r="AF5593">
        <f t="shared" si="618"/>
        <v>0.15696084871655358</v>
      </c>
      <c r="AG5593">
        <f t="shared" si="619"/>
        <v>0</v>
      </c>
      <c r="AH5593" t="b">
        <f t="shared" si="620"/>
        <v>1</v>
      </c>
    </row>
    <row r="5594" spans="1:34" x14ac:dyDescent="0.25">
      <c r="A5594">
        <v>17890</v>
      </c>
      <c r="B5594">
        <v>0.49494949494949497</v>
      </c>
      <c r="C5594">
        <v>0</v>
      </c>
      <c r="D5594">
        <v>0.33333333333333331</v>
      </c>
      <c r="E5594">
        <v>0.66666666666666663</v>
      </c>
      <c r="F5594">
        <v>0.13793103448275862</v>
      </c>
      <c r="G5594">
        <v>0.2</v>
      </c>
      <c r="H5594">
        <v>0.2</v>
      </c>
      <c r="I5594">
        <v>0.2</v>
      </c>
      <c r="J5594">
        <v>0.2</v>
      </c>
      <c r="K5594">
        <v>0.2</v>
      </c>
      <c r="L5594">
        <v>0.2</v>
      </c>
      <c r="M5594">
        <v>0.18133495444172196</v>
      </c>
      <c r="N5594">
        <v>0.10454414315920539</v>
      </c>
      <c r="O5594">
        <v>0.10871258893800378</v>
      </c>
      <c r="P5594">
        <v>0.17550721279293435</v>
      </c>
      <c r="Q5594">
        <v>9.1262809802628644E-2</v>
      </c>
      <c r="R5594">
        <v>0.2609464468091483</v>
      </c>
      <c r="S5594">
        <v>2.3055296078539115E-3</v>
      </c>
      <c r="T5594">
        <v>2.4550855895678751E-3</v>
      </c>
      <c r="U5594">
        <v>3.6337663497165306E-3</v>
      </c>
      <c r="V5594">
        <v>8.5346215780998395E-5</v>
      </c>
      <c r="W5594">
        <v>0</v>
      </c>
      <c r="X5594">
        <v>6.879201613116788E-2</v>
      </c>
      <c r="Y5594">
        <v>1</v>
      </c>
      <c r="Z5594">
        <v>0.98593515888239724</v>
      </c>
      <c r="AA5594">
        <v>0</v>
      </c>
      <c r="AB5594">
        <f t="shared" si="614"/>
        <v>0</v>
      </c>
      <c r="AC5594">
        <f t="shared" si="615"/>
        <v>0.1942241746990267</v>
      </c>
      <c r="AD5594">
        <f t="shared" si="616"/>
        <v>0.1942241746990267</v>
      </c>
      <c r="AE5594">
        <f t="shared" si="617"/>
        <v>3.7723030037518042E-2</v>
      </c>
      <c r="AF5594">
        <f t="shared" si="618"/>
        <v>0.1942241746990267</v>
      </c>
      <c r="AG5594">
        <f t="shared" si="619"/>
        <v>0</v>
      </c>
      <c r="AH5594" t="b">
        <f t="shared" si="620"/>
        <v>1</v>
      </c>
    </row>
    <row r="5595" spans="1:34" x14ac:dyDescent="0.25">
      <c r="A5595">
        <v>10067</v>
      </c>
      <c r="B5595">
        <v>2.0202020202020204E-2</v>
      </c>
      <c r="C5595">
        <v>1</v>
      </c>
      <c r="D5595">
        <v>0.33333333333333331</v>
      </c>
      <c r="E5595">
        <v>0.33333333333333331</v>
      </c>
      <c r="F5595">
        <v>0.22413793103448276</v>
      </c>
      <c r="G5595">
        <v>0.4</v>
      </c>
      <c r="H5595">
        <v>0.4</v>
      </c>
      <c r="I5595">
        <v>0.2</v>
      </c>
      <c r="J5595">
        <v>0.2</v>
      </c>
      <c r="K5595">
        <v>0.2</v>
      </c>
      <c r="L5595">
        <v>0.2</v>
      </c>
      <c r="M5595">
        <v>0.17313826939600438</v>
      </c>
      <c r="N5595">
        <v>9.4041233434689689E-2</v>
      </c>
      <c r="O5595">
        <v>0.10301847033496526</v>
      </c>
      <c r="P5595">
        <v>0.18819671698760157</v>
      </c>
      <c r="Q5595">
        <v>0.11067669471147887</v>
      </c>
      <c r="R5595">
        <v>0.2833084985633233</v>
      </c>
      <c r="S5595">
        <v>0</v>
      </c>
      <c r="T5595">
        <v>1.0390325953431154E-3</v>
      </c>
      <c r="U5595">
        <v>1.1439221463327529E-3</v>
      </c>
      <c r="V5595">
        <v>1.7713365539452496E-3</v>
      </c>
      <c r="W5595">
        <v>3.5167597044984044E-3</v>
      </c>
      <c r="X5595">
        <v>1.8915534571922537E-3</v>
      </c>
      <c r="Y5595">
        <v>1</v>
      </c>
      <c r="Z5595">
        <v>0.98602964902726675</v>
      </c>
      <c r="AA5595">
        <v>0</v>
      </c>
      <c r="AB5595">
        <f t="shared" si="614"/>
        <v>0</v>
      </c>
      <c r="AC5595">
        <f t="shared" si="615"/>
        <v>0.49529984041174402</v>
      </c>
      <c r="AD5595">
        <f t="shared" si="616"/>
        <v>0.49529984041174402</v>
      </c>
      <c r="AE5595">
        <f t="shared" si="617"/>
        <v>0.2453219319118991</v>
      </c>
      <c r="AF5595">
        <f t="shared" si="618"/>
        <v>0.49529984041174402</v>
      </c>
      <c r="AG5595">
        <f t="shared" si="619"/>
        <v>0</v>
      </c>
      <c r="AH5595" t="b">
        <f t="shared" si="620"/>
        <v>1</v>
      </c>
    </row>
    <row r="5596" spans="1:34" x14ac:dyDescent="0.25">
      <c r="A5596">
        <v>24098</v>
      </c>
      <c r="B5596">
        <v>0.14141414141414141</v>
      </c>
      <c r="C5596">
        <v>0</v>
      </c>
      <c r="D5596">
        <v>0.33333333333333331</v>
      </c>
      <c r="E5596">
        <v>0.33333333333333331</v>
      </c>
      <c r="F5596">
        <v>0.13793103448275862</v>
      </c>
      <c r="G5596">
        <v>0.2</v>
      </c>
      <c r="H5596">
        <v>0.2</v>
      </c>
      <c r="I5596">
        <v>0</v>
      </c>
      <c r="J5596">
        <v>0</v>
      </c>
      <c r="K5596">
        <v>0</v>
      </c>
      <c r="L5596">
        <v>0</v>
      </c>
      <c r="M5596">
        <v>0.15897392333891697</v>
      </c>
      <c r="N5596">
        <v>6.6220432985229311E-2</v>
      </c>
      <c r="O5596">
        <v>8.6344602062313022E-2</v>
      </c>
      <c r="P5596">
        <v>0.16013775614976083</v>
      </c>
      <c r="Q5596">
        <v>8.0648088011462518E-2</v>
      </c>
      <c r="R5596">
        <v>0.26097872304454045</v>
      </c>
      <c r="S5596">
        <v>0</v>
      </c>
      <c r="T5596">
        <v>0</v>
      </c>
      <c r="U5596">
        <v>0</v>
      </c>
      <c r="V5596">
        <v>0</v>
      </c>
      <c r="W5596">
        <v>0</v>
      </c>
      <c r="X5596">
        <v>0</v>
      </c>
      <c r="Y5596">
        <v>1</v>
      </c>
      <c r="Z5596">
        <v>0.98603101987282338</v>
      </c>
      <c r="AA5596">
        <v>0</v>
      </c>
      <c r="AB5596">
        <f t="shared" si="614"/>
        <v>0</v>
      </c>
      <c r="AC5596">
        <f t="shared" si="615"/>
        <v>0.22118004123065638</v>
      </c>
      <c r="AD5596">
        <f t="shared" si="616"/>
        <v>0.22118004123065638</v>
      </c>
      <c r="AE5596">
        <f t="shared" si="617"/>
        <v>4.8920610638794854E-2</v>
      </c>
      <c r="AF5596">
        <f t="shared" si="618"/>
        <v>0.22118004123065638</v>
      </c>
      <c r="AG5596">
        <f t="shared" si="619"/>
        <v>0</v>
      </c>
      <c r="AH5596" t="b">
        <f t="shared" si="620"/>
        <v>1</v>
      </c>
    </row>
    <row r="5597" spans="1:34" x14ac:dyDescent="0.25">
      <c r="A5597">
        <v>28885</v>
      </c>
      <c r="B5597">
        <v>0.31313131313131315</v>
      </c>
      <c r="C5597">
        <v>1</v>
      </c>
      <c r="D5597">
        <v>0.33333333333333331</v>
      </c>
      <c r="E5597">
        <v>0.33333333333333331</v>
      </c>
      <c r="F5597">
        <v>0.34482758620689657</v>
      </c>
      <c r="G5597">
        <v>0</v>
      </c>
      <c r="H5597">
        <v>0</v>
      </c>
      <c r="I5597">
        <v>0</v>
      </c>
      <c r="J5597">
        <v>0</v>
      </c>
      <c r="K5597">
        <v>0</v>
      </c>
      <c r="L5597">
        <v>0</v>
      </c>
      <c r="M5597">
        <v>0.14878005399565167</v>
      </c>
      <c r="N5597">
        <v>7.2925326561058657E-2</v>
      </c>
      <c r="O5597">
        <v>8.6700381529555226E-2</v>
      </c>
      <c r="P5597">
        <v>0.16226476234615</v>
      </c>
      <c r="Q5597">
        <v>8.1363999186915281E-2</v>
      </c>
      <c r="R5597">
        <v>0.27322601741226049</v>
      </c>
      <c r="S5597">
        <v>8.1277359561880685E-3</v>
      </c>
      <c r="T5597">
        <v>3.8652012546763889E-4</v>
      </c>
      <c r="U5597">
        <v>2.5322530244185526E-3</v>
      </c>
      <c r="V5597">
        <v>1.1674718196457326E-3</v>
      </c>
      <c r="W5597">
        <v>3.7544926605224967E-2</v>
      </c>
      <c r="X5597">
        <v>5.8411170758096796E-3</v>
      </c>
      <c r="Y5597">
        <v>1</v>
      </c>
      <c r="Z5597">
        <v>0.98608064565393305</v>
      </c>
      <c r="AA5597">
        <v>0</v>
      </c>
      <c r="AB5597">
        <f t="shared" si="614"/>
        <v>0</v>
      </c>
      <c r="AC5597">
        <f t="shared" si="615"/>
        <v>-2.4942467752588682E-2</v>
      </c>
      <c r="AD5597">
        <f t="shared" si="616"/>
        <v>-2.4942467752588682E-2</v>
      </c>
      <c r="AE5597">
        <f t="shared" si="617"/>
        <v>6.2212669758892627E-4</v>
      </c>
      <c r="AF5597">
        <f t="shared" si="618"/>
        <v>2.4942467752588682E-2</v>
      </c>
      <c r="AG5597">
        <f t="shared" si="619"/>
        <v>0</v>
      </c>
      <c r="AH5597" t="b">
        <f t="shared" si="620"/>
        <v>1</v>
      </c>
    </row>
    <row r="5598" spans="1:34" x14ac:dyDescent="0.25">
      <c r="A5598">
        <v>3283</v>
      </c>
      <c r="B5598">
        <v>0.10101010101010101</v>
      </c>
      <c r="C5598">
        <v>1</v>
      </c>
      <c r="D5598">
        <v>0.5</v>
      </c>
      <c r="E5598">
        <v>0.33333333333333331</v>
      </c>
      <c r="F5598">
        <v>0.53448275862068961</v>
      </c>
      <c r="G5598">
        <v>0.3</v>
      </c>
      <c r="H5598">
        <v>0</v>
      </c>
      <c r="I5598">
        <v>0.1</v>
      </c>
      <c r="J5598">
        <v>0.1</v>
      </c>
      <c r="K5598">
        <v>0</v>
      </c>
      <c r="L5598">
        <v>0</v>
      </c>
      <c r="M5598">
        <v>0.1465191741196063</v>
      </c>
      <c r="N5598">
        <v>6.6220432985229311E-2</v>
      </c>
      <c r="O5598">
        <v>8.6893644450032476E-2</v>
      </c>
      <c r="P5598">
        <v>0.16013775614976083</v>
      </c>
      <c r="Q5598">
        <v>8.0648088011462518E-2</v>
      </c>
      <c r="R5598">
        <v>0.26097872304454045</v>
      </c>
      <c r="S5598">
        <v>0</v>
      </c>
      <c r="T5598">
        <v>5.9373291162463735E-4</v>
      </c>
      <c r="U5598">
        <v>0</v>
      </c>
      <c r="V5598">
        <v>0</v>
      </c>
      <c r="W5598">
        <v>0</v>
      </c>
      <c r="X5598">
        <v>0</v>
      </c>
      <c r="Y5598">
        <v>1</v>
      </c>
      <c r="Z5598">
        <v>0.98608787369085771</v>
      </c>
      <c r="AA5598">
        <v>0</v>
      </c>
      <c r="AB5598">
        <f t="shared" si="614"/>
        <v>0</v>
      </c>
      <c r="AC5598">
        <f t="shared" si="615"/>
        <v>0.30514347000656861</v>
      </c>
      <c r="AD5598">
        <f t="shared" si="616"/>
        <v>0.30514347000656861</v>
      </c>
      <c r="AE5598">
        <f t="shared" si="617"/>
        <v>9.3112537287649635E-2</v>
      </c>
      <c r="AF5598">
        <f t="shared" si="618"/>
        <v>0.30514347000656861</v>
      </c>
      <c r="AG5598">
        <f t="shared" si="619"/>
        <v>0</v>
      </c>
      <c r="AH5598" t="b">
        <f t="shared" si="620"/>
        <v>1</v>
      </c>
    </row>
    <row r="5599" spans="1:34" x14ac:dyDescent="0.25">
      <c r="A5599">
        <v>23067</v>
      </c>
      <c r="B5599">
        <v>0.31313131313131315</v>
      </c>
      <c r="C5599">
        <v>1</v>
      </c>
      <c r="D5599">
        <v>0.16666666666666666</v>
      </c>
      <c r="E5599">
        <v>0.66666666666666663</v>
      </c>
      <c r="F5599">
        <v>0.18965517241379309</v>
      </c>
      <c r="G5599">
        <v>0.1</v>
      </c>
      <c r="H5599">
        <v>0.2</v>
      </c>
      <c r="I5599">
        <v>0.1</v>
      </c>
      <c r="J5599">
        <v>0.1</v>
      </c>
      <c r="K5599">
        <v>0.1</v>
      </c>
      <c r="L5599">
        <v>0.1</v>
      </c>
      <c r="M5599">
        <v>0.15813062841841941</v>
      </c>
      <c r="N5599">
        <v>7.2670037619530267E-2</v>
      </c>
      <c r="O5599">
        <v>9.0620544177872159E-2</v>
      </c>
      <c r="P5599">
        <v>0.16649710904250808</v>
      </c>
      <c r="Q5599">
        <v>8.8931636432144606E-2</v>
      </c>
      <c r="R5599">
        <v>0.27040876315160534</v>
      </c>
      <c r="S5599">
        <v>1.7171273146876203E-3</v>
      </c>
      <c r="T5599">
        <v>4.7498632929970988E-3</v>
      </c>
      <c r="U5599">
        <v>7.8121512432480691E-3</v>
      </c>
      <c r="V5599">
        <v>1.3687600644122383E-2</v>
      </c>
      <c r="W5599">
        <v>3.047858410565284E-2</v>
      </c>
      <c r="X5599">
        <v>2.8373301857883806E-2</v>
      </c>
      <c r="Y5599">
        <v>1</v>
      </c>
      <c r="Z5599">
        <v>0.9860887300149378</v>
      </c>
      <c r="AA5599">
        <v>0</v>
      </c>
      <c r="AB5599">
        <f t="shared" si="614"/>
        <v>0</v>
      </c>
      <c r="AC5599">
        <f t="shared" si="615"/>
        <v>0.10685521851679644</v>
      </c>
      <c r="AD5599">
        <f t="shared" si="616"/>
        <v>0.10685521851679644</v>
      </c>
      <c r="AE5599">
        <f t="shared" si="617"/>
        <v>1.1418037724272316E-2</v>
      </c>
      <c r="AF5599">
        <f t="shared" si="618"/>
        <v>0.10685521851679644</v>
      </c>
      <c r="AG5599">
        <f t="shared" si="619"/>
        <v>0</v>
      </c>
      <c r="AH5599" t="b">
        <f t="shared" si="620"/>
        <v>1</v>
      </c>
    </row>
    <row r="5600" spans="1:34" x14ac:dyDescent="0.25">
      <c r="A5600">
        <v>24172</v>
      </c>
      <c r="B5600">
        <v>0.14141414141414141</v>
      </c>
      <c r="C5600">
        <v>0</v>
      </c>
      <c r="D5600">
        <v>0.33333333333333331</v>
      </c>
      <c r="E5600">
        <v>0.66666666666666663</v>
      </c>
      <c r="F5600">
        <v>0.1206896551724138</v>
      </c>
      <c r="G5600">
        <v>0</v>
      </c>
      <c r="H5600">
        <v>0.1</v>
      </c>
      <c r="I5600">
        <v>0.1</v>
      </c>
      <c r="J5600">
        <v>0.1</v>
      </c>
      <c r="K5600">
        <v>0</v>
      </c>
      <c r="L5600">
        <v>0</v>
      </c>
      <c r="M5600">
        <v>0.22492790403604665</v>
      </c>
      <c r="N5600">
        <v>7.0619184821601427E-2</v>
      </c>
      <c r="O5600">
        <v>8.7530533619787049E-2</v>
      </c>
      <c r="P5600">
        <v>0.16013587217615907</v>
      </c>
      <c r="Q5600">
        <v>8.0646104878012506E-2</v>
      </c>
      <c r="R5600">
        <v>0.26097718608095033</v>
      </c>
      <c r="S5600">
        <v>5.3345421909628734E-3</v>
      </c>
      <c r="T5600">
        <v>1.2860254865789645E-3</v>
      </c>
      <c r="U5600">
        <v>0</v>
      </c>
      <c r="V5600">
        <v>0</v>
      </c>
      <c r="W5600">
        <v>0</v>
      </c>
      <c r="X5600">
        <v>1.7042896649302206E-3</v>
      </c>
      <c r="Y5600">
        <v>1</v>
      </c>
      <c r="Z5600">
        <v>0.98616572130693936</v>
      </c>
      <c r="AA5600">
        <v>0</v>
      </c>
      <c r="AB5600">
        <f t="shared" si="614"/>
        <v>0</v>
      </c>
      <c r="AC5600">
        <f t="shared" si="615"/>
        <v>-5.4358453313345406E-2</v>
      </c>
      <c r="AD5600">
        <f t="shared" si="616"/>
        <v>-5.4358453313345406E-2</v>
      </c>
      <c r="AE5600">
        <f t="shared" si="617"/>
        <v>2.954841446619152E-3</v>
      </c>
      <c r="AF5600">
        <f t="shared" si="618"/>
        <v>5.4358453313345406E-2</v>
      </c>
      <c r="AG5600">
        <f t="shared" si="619"/>
        <v>0</v>
      </c>
      <c r="AH5600" t="b">
        <f t="shared" si="620"/>
        <v>1</v>
      </c>
    </row>
    <row r="5601" spans="1:34" x14ac:dyDescent="0.25">
      <c r="A5601">
        <v>2282</v>
      </c>
      <c r="B5601">
        <v>0.49494949494949497</v>
      </c>
      <c r="C5601">
        <v>0</v>
      </c>
      <c r="D5601">
        <v>0.5</v>
      </c>
      <c r="E5601">
        <v>0.33333333333333331</v>
      </c>
      <c r="F5601">
        <v>0.60344827586206895</v>
      </c>
      <c r="G5601">
        <v>0.2</v>
      </c>
      <c r="H5601">
        <v>0.2</v>
      </c>
      <c r="I5601">
        <v>0.2</v>
      </c>
      <c r="J5601">
        <v>0.2</v>
      </c>
      <c r="K5601">
        <v>0.2</v>
      </c>
      <c r="L5601">
        <v>0.2</v>
      </c>
      <c r="M5601">
        <v>0.26962164993792537</v>
      </c>
      <c r="N5601">
        <v>0.18987992878482463</v>
      </c>
      <c r="O5601">
        <v>0.15206552491472</v>
      </c>
      <c r="P5601">
        <v>0.27439698714941607</v>
      </c>
      <c r="Q5601">
        <v>0.20209220578975812</v>
      </c>
      <c r="R5601">
        <v>0.35725335384667406</v>
      </c>
      <c r="S5601">
        <v>5.1513819440628609E-3</v>
      </c>
      <c r="T5601">
        <v>2.9686645581231863E-3</v>
      </c>
      <c r="U5601">
        <v>5.580108030891478E-3</v>
      </c>
      <c r="V5601">
        <v>8.0515297906602248E-3</v>
      </c>
      <c r="W5601">
        <v>1.1722532348328015E-2</v>
      </c>
      <c r="X5601">
        <v>9.4577672859612692E-3</v>
      </c>
      <c r="Y5601">
        <v>1</v>
      </c>
      <c r="Z5601">
        <v>0.98626651582968716</v>
      </c>
      <c r="AA5601">
        <v>0</v>
      </c>
      <c r="AB5601">
        <f t="shared" si="614"/>
        <v>0</v>
      </c>
      <c r="AC5601">
        <f t="shared" si="615"/>
        <v>0.19118540642488391</v>
      </c>
      <c r="AD5601">
        <f t="shared" si="616"/>
        <v>0.19118540642488391</v>
      </c>
      <c r="AE5601">
        <f t="shared" si="617"/>
        <v>3.6551859629848041E-2</v>
      </c>
      <c r="AF5601">
        <f t="shared" si="618"/>
        <v>0.19118540642488391</v>
      </c>
      <c r="AG5601">
        <f t="shared" si="619"/>
        <v>0</v>
      </c>
      <c r="AH5601" t="b">
        <f t="shared" si="620"/>
        <v>1</v>
      </c>
    </row>
    <row r="5602" spans="1:34" x14ac:dyDescent="0.25">
      <c r="A5602">
        <v>1872</v>
      </c>
      <c r="B5602">
        <v>4.0404040404040407E-2</v>
      </c>
      <c r="C5602">
        <v>1</v>
      </c>
      <c r="D5602">
        <v>0.16666666666666666</v>
      </c>
      <c r="E5602">
        <v>0.66666666666666663</v>
      </c>
      <c r="F5602">
        <v>8.6206896551724144E-2</v>
      </c>
      <c r="G5602">
        <v>0.2</v>
      </c>
      <c r="H5602">
        <v>0.2</v>
      </c>
      <c r="I5602">
        <v>0.2</v>
      </c>
      <c r="J5602">
        <v>0.2</v>
      </c>
      <c r="K5602">
        <v>0.2</v>
      </c>
      <c r="L5602">
        <v>0.2</v>
      </c>
      <c r="M5602">
        <v>0.18280209292879954</v>
      </c>
      <c r="N5602">
        <v>0.10611004187118253</v>
      </c>
      <c r="O5602">
        <v>0.10978816297554621</v>
      </c>
      <c r="P5602">
        <v>0.20122439444378507</v>
      </c>
      <c r="Q5602">
        <v>0.12478173137465853</v>
      </c>
      <c r="R5602">
        <v>0.2958831661757349</v>
      </c>
      <c r="S5602">
        <v>1.9838544242357639E-3</v>
      </c>
      <c r="T5602">
        <v>8.3122607627449227E-4</v>
      </c>
      <c r="U5602">
        <v>1.4508280880317843E-3</v>
      </c>
      <c r="V5602">
        <v>2.0466988727858293E-3</v>
      </c>
      <c r="W5602">
        <v>3.0478584105652841E-3</v>
      </c>
      <c r="X5602">
        <v>8.5119905573651424E-3</v>
      </c>
      <c r="Y5602">
        <v>1</v>
      </c>
      <c r="Z5602">
        <v>0.98628665009236482</v>
      </c>
      <c r="AA5602">
        <v>0</v>
      </c>
      <c r="AB5602">
        <f t="shared" si="614"/>
        <v>0</v>
      </c>
      <c r="AC5602">
        <f t="shared" si="615"/>
        <v>0.23781323087235923</v>
      </c>
      <c r="AD5602">
        <f t="shared" si="616"/>
        <v>0.23781323087235923</v>
      </c>
      <c r="AE5602">
        <f t="shared" si="617"/>
        <v>5.6555132777950032E-2</v>
      </c>
      <c r="AF5602">
        <f t="shared" si="618"/>
        <v>0.23781323087235923</v>
      </c>
      <c r="AG5602">
        <f t="shared" si="619"/>
        <v>0</v>
      </c>
      <c r="AH5602" t="b">
        <f t="shared" si="620"/>
        <v>1</v>
      </c>
    </row>
    <row r="5603" spans="1:34" x14ac:dyDescent="0.25">
      <c r="A5603">
        <v>23142</v>
      </c>
      <c r="B5603">
        <v>1.0101010101010102E-2</v>
      </c>
      <c r="C5603">
        <v>1</v>
      </c>
      <c r="D5603">
        <v>0.5</v>
      </c>
      <c r="E5603">
        <v>0.66666666666666663</v>
      </c>
      <c r="F5603">
        <v>0.22413793103448276</v>
      </c>
      <c r="G5603">
        <v>0</v>
      </c>
      <c r="H5603">
        <v>0</v>
      </c>
      <c r="I5603">
        <v>0</v>
      </c>
      <c r="J5603">
        <v>0</v>
      </c>
      <c r="K5603">
        <v>0</v>
      </c>
      <c r="L5603">
        <v>0</v>
      </c>
      <c r="M5603">
        <v>0.1465191741196063</v>
      </c>
      <c r="N5603">
        <v>6.6220432985229311E-2</v>
      </c>
      <c r="O5603">
        <v>8.6344602062313022E-2</v>
      </c>
      <c r="P5603">
        <v>0.16013775614976083</v>
      </c>
      <c r="Q5603">
        <v>8.0648088011462518E-2</v>
      </c>
      <c r="R5603">
        <v>0.26097872304454045</v>
      </c>
      <c r="S5603">
        <v>0</v>
      </c>
      <c r="T5603">
        <v>0</v>
      </c>
      <c r="U5603">
        <v>0</v>
      </c>
      <c r="V5603">
        <v>0</v>
      </c>
      <c r="W5603">
        <v>0</v>
      </c>
      <c r="X5603">
        <v>0</v>
      </c>
      <c r="Y5603">
        <v>1</v>
      </c>
      <c r="Z5603">
        <v>0.98635991817407598</v>
      </c>
      <c r="AA5603">
        <v>1</v>
      </c>
      <c r="AB5603">
        <f t="shared" si="614"/>
        <v>1</v>
      </c>
      <c r="AC5603">
        <f t="shared" si="615"/>
        <v>-3.2054923108459671E-2</v>
      </c>
      <c r="AD5603">
        <f t="shared" si="616"/>
        <v>-1.0320549231084597</v>
      </c>
      <c r="AE5603">
        <f t="shared" si="617"/>
        <v>1.0651373643124087</v>
      </c>
      <c r="AF5603">
        <f t="shared" si="618"/>
        <v>1.0320549231084597</v>
      </c>
      <c r="AG5603">
        <f t="shared" si="619"/>
        <v>0</v>
      </c>
      <c r="AH5603" t="b">
        <f t="shared" si="620"/>
        <v>0</v>
      </c>
    </row>
    <row r="5604" spans="1:34" x14ac:dyDescent="0.25">
      <c r="A5604">
        <v>16827</v>
      </c>
      <c r="B5604">
        <v>1.0101010101010102E-2</v>
      </c>
      <c r="C5604">
        <v>0</v>
      </c>
      <c r="D5604">
        <v>0.33333333333333331</v>
      </c>
      <c r="E5604">
        <v>0.33333333333333331</v>
      </c>
      <c r="F5604">
        <v>0.32758620689655171</v>
      </c>
      <c r="G5604">
        <v>0.2</v>
      </c>
      <c r="H5604">
        <v>0.2</v>
      </c>
      <c r="I5604">
        <v>0.2</v>
      </c>
      <c r="J5604">
        <v>0.4</v>
      </c>
      <c r="K5604">
        <v>0.2</v>
      </c>
      <c r="L5604">
        <v>0.2</v>
      </c>
      <c r="M5604">
        <v>0.15725193811825774</v>
      </c>
      <c r="N5604">
        <v>7.8480945385249037E-2</v>
      </c>
      <c r="O5604">
        <v>9.4475919824438204E-2</v>
      </c>
      <c r="P5604">
        <v>0.17451906863881023</v>
      </c>
      <c r="Q5604">
        <v>9.6229567528172896E-2</v>
      </c>
      <c r="R5604">
        <v>0.27351112415822426</v>
      </c>
      <c r="S5604">
        <v>1.4881770060626042E-3</v>
      </c>
      <c r="T5604">
        <v>1.2468391144117384E-3</v>
      </c>
      <c r="U5604">
        <v>1.1160216061782955E-3</v>
      </c>
      <c r="V5604">
        <v>1.6103059581320451E-3</v>
      </c>
      <c r="W5604">
        <v>2.344506469665603E-3</v>
      </c>
      <c r="X5604">
        <v>1.8915534571922537E-3</v>
      </c>
      <c r="Y5604">
        <v>1</v>
      </c>
      <c r="Z5604">
        <v>0.98646018195528828</v>
      </c>
      <c r="AA5604">
        <v>1</v>
      </c>
      <c r="AB5604">
        <f t="shared" si="614"/>
        <v>1</v>
      </c>
      <c r="AC5604">
        <f t="shared" si="615"/>
        <v>0.29095553273216279</v>
      </c>
      <c r="AD5604">
        <f t="shared" si="616"/>
        <v>-0.70904446726783721</v>
      </c>
      <c r="AE5604">
        <f t="shared" si="617"/>
        <v>0.50274405656313104</v>
      </c>
      <c r="AF5604">
        <f t="shared" si="618"/>
        <v>0.70904446726783721</v>
      </c>
      <c r="AG5604">
        <f t="shared" si="619"/>
        <v>0</v>
      </c>
      <c r="AH5604" t="b">
        <f t="shared" si="620"/>
        <v>0</v>
      </c>
    </row>
    <row r="5605" spans="1:34" x14ac:dyDescent="0.25">
      <c r="A5605">
        <v>15540</v>
      </c>
      <c r="B5605">
        <v>0.25252525252525254</v>
      </c>
      <c r="C5605">
        <v>0</v>
      </c>
      <c r="D5605">
        <v>0.16666666666666666</v>
      </c>
      <c r="E5605">
        <v>0.66666666666666663</v>
      </c>
      <c r="F5605">
        <v>0.22413793103448276</v>
      </c>
      <c r="G5605">
        <v>0</v>
      </c>
      <c r="H5605">
        <v>0</v>
      </c>
      <c r="I5605">
        <v>0.1</v>
      </c>
      <c r="J5605">
        <v>0.1</v>
      </c>
      <c r="K5605">
        <v>0</v>
      </c>
      <c r="L5605">
        <v>0</v>
      </c>
      <c r="M5605">
        <v>0.14732972831391455</v>
      </c>
      <c r="N5605">
        <v>6.8702145186332456E-2</v>
      </c>
      <c r="O5605">
        <v>8.7212089034909762E-2</v>
      </c>
      <c r="P5605">
        <v>0.1610043840065713</v>
      </c>
      <c r="Q5605">
        <v>8.1371931720715315E-2</v>
      </c>
      <c r="R5605">
        <v>0.26133683556103399</v>
      </c>
      <c r="S5605">
        <v>2.9935252852720845E-3</v>
      </c>
      <c r="T5605">
        <v>9.4166039783667472E-4</v>
      </c>
      <c r="U5605">
        <v>1.026739877684032E-3</v>
      </c>
      <c r="V5605">
        <v>1.1755233494363929E-3</v>
      </c>
      <c r="W5605">
        <v>1.092540014864171E-3</v>
      </c>
      <c r="X5605">
        <v>2.7522102802147292E-3</v>
      </c>
      <c r="Y5605">
        <v>1</v>
      </c>
      <c r="Z5605">
        <v>0.98647418501896877</v>
      </c>
      <c r="AA5605">
        <v>0</v>
      </c>
      <c r="AB5605">
        <f t="shared" si="614"/>
        <v>0</v>
      </c>
      <c r="AC5605">
        <f t="shared" si="615"/>
        <v>-1.8940910605439731E-3</v>
      </c>
      <c r="AD5605">
        <f t="shared" si="616"/>
        <v>-1.8940910605439731E-3</v>
      </c>
      <c r="AE5605">
        <f t="shared" si="617"/>
        <v>3.587580945632593E-6</v>
      </c>
      <c r="AF5605">
        <f t="shared" si="618"/>
        <v>1.8940910605439731E-3</v>
      </c>
      <c r="AG5605">
        <f t="shared" si="619"/>
        <v>0</v>
      </c>
      <c r="AH5605" t="b">
        <f t="shared" si="620"/>
        <v>1</v>
      </c>
    </row>
    <row r="5606" spans="1:34" x14ac:dyDescent="0.25">
      <c r="A5606">
        <v>4789</v>
      </c>
      <c r="B5606">
        <v>0.1111111111111111</v>
      </c>
      <c r="C5606">
        <v>0</v>
      </c>
      <c r="D5606">
        <v>0.33333333333333331</v>
      </c>
      <c r="E5606">
        <v>0.33333333333333331</v>
      </c>
      <c r="F5606">
        <v>0.53448275862068961</v>
      </c>
      <c r="G5606">
        <v>0.4</v>
      </c>
      <c r="H5606">
        <v>0.2</v>
      </c>
      <c r="I5606">
        <v>0.2</v>
      </c>
      <c r="J5606">
        <v>0.2</v>
      </c>
      <c r="K5606">
        <v>0.2</v>
      </c>
      <c r="L5606">
        <v>0.2</v>
      </c>
      <c r="M5606">
        <v>0.24143984864935655</v>
      </c>
      <c r="N5606">
        <v>0.16756824471295653</v>
      </c>
      <c r="O5606">
        <v>0.14413790187843872</v>
      </c>
      <c r="P5606">
        <v>0.20403905100481731</v>
      </c>
      <c r="Q5606">
        <v>0.12585361500438769</v>
      </c>
      <c r="R5606">
        <v>0.29648565590305448</v>
      </c>
      <c r="S5606">
        <v>5.0929996153634815E-3</v>
      </c>
      <c r="T5606">
        <v>1.6214845816468844E-3</v>
      </c>
      <c r="U5606">
        <v>3.348064818534887E-3</v>
      </c>
      <c r="V5606">
        <v>8.0515297906602248E-3</v>
      </c>
      <c r="W5606">
        <v>7.0335194089968089E-3</v>
      </c>
      <c r="X5606">
        <v>5.6746603715767613E-3</v>
      </c>
      <c r="Y5606">
        <v>1</v>
      </c>
      <c r="Z5606">
        <v>0.98650087225883132</v>
      </c>
      <c r="AA5606">
        <v>0</v>
      </c>
      <c r="AB5606">
        <f t="shared" si="614"/>
        <v>0</v>
      </c>
      <c r="AC5606">
        <f t="shared" si="615"/>
        <v>0.44005665114411374</v>
      </c>
      <c r="AD5606">
        <f t="shared" si="616"/>
        <v>0.44005665114411374</v>
      </c>
      <c r="AE5606">
        <f t="shared" si="617"/>
        <v>0.19364985621617223</v>
      </c>
      <c r="AF5606">
        <f t="shared" si="618"/>
        <v>0.44005665114411374</v>
      </c>
      <c r="AG5606">
        <f t="shared" si="619"/>
        <v>0</v>
      </c>
      <c r="AH5606" t="b">
        <f t="shared" si="620"/>
        <v>1</v>
      </c>
    </row>
    <row r="5607" spans="1:34" x14ac:dyDescent="0.25">
      <c r="A5607">
        <v>14862</v>
      </c>
      <c r="B5607">
        <v>2.0202020202020204E-2</v>
      </c>
      <c r="C5607">
        <v>1</v>
      </c>
      <c r="D5607">
        <v>0.33333333333333331</v>
      </c>
      <c r="E5607">
        <v>0.66666666666666663</v>
      </c>
      <c r="F5607">
        <v>5.1724137931034482E-2</v>
      </c>
      <c r="G5607">
        <v>0.4</v>
      </c>
      <c r="H5607">
        <v>0.4</v>
      </c>
      <c r="I5607">
        <v>0.9</v>
      </c>
      <c r="J5607">
        <v>0.9</v>
      </c>
      <c r="K5607">
        <v>0.9</v>
      </c>
      <c r="L5607">
        <v>0.9</v>
      </c>
      <c r="M5607">
        <v>0.14877562957319365</v>
      </c>
      <c r="N5607">
        <v>6.8640458267375776E-2</v>
      </c>
      <c r="O5607">
        <v>8.7744660150997633E-2</v>
      </c>
      <c r="P5607">
        <v>0.16253982249200724</v>
      </c>
      <c r="Q5607">
        <v>8.3176583160222306E-2</v>
      </c>
      <c r="R5607">
        <v>0.26293835162191925</v>
      </c>
      <c r="S5607">
        <v>0</v>
      </c>
      <c r="T5607">
        <v>0</v>
      </c>
      <c r="U5607">
        <v>0</v>
      </c>
      <c r="V5607">
        <v>0</v>
      </c>
      <c r="W5607">
        <v>0</v>
      </c>
      <c r="X5607">
        <v>0</v>
      </c>
      <c r="Y5607">
        <v>1</v>
      </c>
      <c r="Z5607">
        <v>0.98654775325898925</v>
      </c>
      <c r="AA5607">
        <v>1</v>
      </c>
      <c r="AB5607">
        <f t="shared" si="614"/>
        <v>1</v>
      </c>
      <c r="AC5607">
        <f t="shared" si="615"/>
        <v>0.61367480260686202</v>
      </c>
      <c r="AD5607">
        <f t="shared" si="616"/>
        <v>-0.38632519739313798</v>
      </c>
      <c r="AE5607">
        <f t="shared" si="617"/>
        <v>0.14924715814084702</v>
      </c>
      <c r="AF5607">
        <f t="shared" si="618"/>
        <v>0.38632519739313798</v>
      </c>
      <c r="AG5607">
        <f t="shared" si="619"/>
        <v>1</v>
      </c>
      <c r="AH5607" t="b">
        <f t="shared" si="620"/>
        <v>1</v>
      </c>
    </row>
    <row r="5608" spans="1:34" x14ac:dyDescent="0.25">
      <c r="A5608">
        <v>11237</v>
      </c>
      <c r="B5608">
        <v>0.39393939393939392</v>
      </c>
      <c r="C5608">
        <v>0</v>
      </c>
      <c r="D5608">
        <v>0.5</v>
      </c>
      <c r="E5608">
        <v>0.33333333333333331</v>
      </c>
      <c r="F5608">
        <v>0.51724137931034486</v>
      </c>
      <c r="G5608">
        <v>0.2</v>
      </c>
      <c r="H5608">
        <v>0.2</v>
      </c>
      <c r="I5608">
        <v>0.2</v>
      </c>
      <c r="J5608">
        <v>0.2</v>
      </c>
      <c r="K5608">
        <v>0.2</v>
      </c>
      <c r="L5608">
        <v>0.2</v>
      </c>
      <c r="M5608">
        <v>0.47720227840058899</v>
      </c>
      <c r="N5608">
        <v>0.39229843561973526</v>
      </c>
      <c r="O5608">
        <v>0.27987325905521881</v>
      </c>
      <c r="P5608">
        <v>0.47930454998464561</v>
      </c>
      <c r="Q5608">
        <v>0.36154704240435098</v>
      </c>
      <c r="R5608">
        <v>0.40336917788586046</v>
      </c>
      <c r="S5608">
        <v>1.4881770060626041E-2</v>
      </c>
      <c r="T5608">
        <v>8.9059936743695594E-3</v>
      </c>
      <c r="U5608">
        <v>1.5624302486496138E-2</v>
      </c>
      <c r="V5608">
        <v>1.8518518518518517E-2</v>
      </c>
      <c r="W5608">
        <v>1.8756051757324824E-2</v>
      </c>
      <c r="X5608">
        <v>1.3240874200345776E-2</v>
      </c>
      <c r="Y5608">
        <v>1</v>
      </c>
      <c r="Z5608">
        <v>0.98657332445621726</v>
      </c>
      <c r="AA5608">
        <v>0</v>
      </c>
      <c r="AB5608">
        <f t="shared" si="614"/>
        <v>0</v>
      </c>
      <c r="AC5608">
        <f t="shared" si="615"/>
        <v>7.0994113112083618E-2</v>
      </c>
      <c r="AD5608">
        <f t="shared" si="616"/>
        <v>7.0994113112083618E-2</v>
      </c>
      <c r="AE5608">
        <f t="shared" si="617"/>
        <v>5.0401640965713227E-3</v>
      </c>
      <c r="AF5608">
        <f t="shared" si="618"/>
        <v>7.0994113112083618E-2</v>
      </c>
      <c r="AG5608">
        <f t="shared" si="619"/>
        <v>0</v>
      </c>
      <c r="AH5608" t="b">
        <f t="shared" si="620"/>
        <v>1</v>
      </c>
    </row>
    <row r="5609" spans="1:34" x14ac:dyDescent="0.25">
      <c r="A5609">
        <v>10767</v>
      </c>
      <c r="B5609">
        <v>7.0707070707070704E-2</v>
      </c>
      <c r="C5609">
        <v>0</v>
      </c>
      <c r="D5609">
        <v>0.16666666666666666</v>
      </c>
      <c r="E5609">
        <v>0.66666666666666663</v>
      </c>
      <c r="F5609">
        <v>0.36206896551724138</v>
      </c>
      <c r="G5609">
        <v>0.2</v>
      </c>
      <c r="H5609">
        <v>0.2</v>
      </c>
      <c r="I5609">
        <v>0.2</v>
      </c>
      <c r="J5609">
        <v>0.2</v>
      </c>
      <c r="K5609">
        <v>0.2</v>
      </c>
      <c r="L5609">
        <v>0.2</v>
      </c>
      <c r="M5609">
        <v>0.21233688260502914</v>
      </c>
      <c r="N5609">
        <v>0.13153264471751186</v>
      </c>
      <c r="O5609">
        <v>0.11878147728639094</v>
      </c>
      <c r="P5609">
        <v>0.18866959436164379</v>
      </c>
      <c r="Q5609">
        <v>0.10783188977744285</v>
      </c>
      <c r="R5609">
        <v>0.28283972466834245</v>
      </c>
      <c r="S5609">
        <v>2.9981042914445847E-3</v>
      </c>
      <c r="T5609">
        <v>1.2088402080677615E-3</v>
      </c>
      <c r="U5609">
        <v>1.3559662515066292E-3</v>
      </c>
      <c r="V5609">
        <v>2.4154589371980675E-3</v>
      </c>
      <c r="W5609">
        <v>3.5261377303770669E-3</v>
      </c>
      <c r="X5609">
        <v>2.2698641486307044E-3</v>
      </c>
      <c r="Y5609">
        <v>1</v>
      </c>
      <c r="Z5609">
        <v>0.98661431855340309</v>
      </c>
      <c r="AA5609">
        <v>0</v>
      </c>
      <c r="AB5609">
        <f t="shared" si="614"/>
        <v>0</v>
      </c>
      <c r="AC5609">
        <f t="shared" si="615"/>
        <v>0.2483881851661888</v>
      </c>
      <c r="AD5609">
        <f t="shared" si="616"/>
        <v>0.2483881851661888</v>
      </c>
      <c r="AE5609">
        <f t="shared" si="617"/>
        <v>6.1696690530152892E-2</v>
      </c>
      <c r="AF5609">
        <f t="shared" si="618"/>
        <v>0.2483881851661888</v>
      </c>
      <c r="AG5609">
        <f t="shared" si="619"/>
        <v>0</v>
      </c>
      <c r="AH5609" t="b">
        <f t="shared" si="620"/>
        <v>1</v>
      </c>
    </row>
    <row r="5610" spans="1:34" x14ac:dyDescent="0.25">
      <c r="A5610">
        <v>29523</v>
      </c>
      <c r="B5610">
        <v>4.0404040404040407E-2</v>
      </c>
      <c r="C5610">
        <v>0</v>
      </c>
      <c r="D5610">
        <v>0.33333333333333331</v>
      </c>
      <c r="E5610">
        <v>0.66666666666666663</v>
      </c>
      <c r="F5610">
        <v>0.13793103448275862</v>
      </c>
      <c r="G5610">
        <v>0.2</v>
      </c>
      <c r="H5610">
        <v>0.2</v>
      </c>
      <c r="I5610">
        <v>0.4</v>
      </c>
      <c r="J5610">
        <v>0.2</v>
      </c>
      <c r="K5610">
        <v>0.2</v>
      </c>
      <c r="L5610">
        <v>0.2</v>
      </c>
      <c r="M5610">
        <v>0.18955287671523799</v>
      </c>
      <c r="N5610">
        <v>0.11566487110281026</v>
      </c>
      <c r="O5610">
        <v>0.11413218634718256</v>
      </c>
      <c r="P5610">
        <v>0.2076242527689702</v>
      </c>
      <c r="Q5610">
        <v>0.10020376696198829</v>
      </c>
      <c r="R5610">
        <v>0.27610398173472467</v>
      </c>
      <c r="S5610">
        <v>5.2658570983753683E-3</v>
      </c>
      <c r="T5610">
        <v>0</v>
      </c>
      <c r="U5610">
        <v>2.4552475335922505E-3</v>
      </c>
      <c r="V5610">
        <v>1.4492753623188406E-3</v>
      </c>
      <c r="W5610">
        <v>1.8756051757324824E-3</v>
      </c>
      <c r="X5610">
        <v>1.513242765753803E-3</v>
      </c>
      <c r="Y5610">
        <v>1</v>
      </c>
      <c r="Z5610">
        <v>0.98666854342853716</v>
      </c>
      <c r="AA5610">
        <v>0</v>
      </c>
      <c r="AB5610">
        <f t="shared" si="614"/>
        <v>0</v>
      </c>
      <c r="AC5610">
        <f t="shared" si="615"/>
        <v>0.258572693984501</v>
      </c>
      <c r="AD5610">
        <f t="shared" si="616"/>
        <v>0.258572693984501</v>
      </c>
      <c r="AE5610">
        <f t="shared" si="617"/>
        <v>6.6859838074402406E-2</v>
      </c>
      <c r="AF5610">
        <f t="shared" si="618"/>
        <v>0.258572693984501</v>
      </c>
      <c r="AG5610">
        <f t="shared" si="619"/>
        <v>0</v>
      </c>
      <c r="AH5610" t="b">
        <f t="shared" si="620"/>
        <v>1</v>
      </c>
    </row>
    <row r="5611" spans="1:34" x14ac:dyDescent="0.25">
      <c r="A5611">
        <v>19580</v>
      </c>
      <c r="B5611">
        <v>0.22222222222222221</v>
      </c>
      <c r="C5611">
        <v>1</v>
      </c>
      <c r="D5611">
        <v>0.33333333333333331</v>
      </c>
      <c r="E5611">
        <v>0.33333333333333331</v>
      </c>
      <c r="F5611">
        <v>0.39655172413793105</v>
      </c>
      <c r="G5611">
        <v>0.1</v>
      </c>
      <c r="H5611">
        <v>0.1</v>
      </c>
      <c r="I5611">
        <v>0.1</v>
      </c>
      <c r="J5611">
        <v>0.1</v>
      </c>
      <c r="K5611">
        <v>0.2</v>
      </c>
      <c r="L5611">
        <v>0.1</v>
      </c>
      <c r="M5611">
        <v>0.14731468527755728</v>
      </c>
      <c r="N5611">
        <v>6.7169462507639693E-2</v>
      </c>
      <c r="O5611">
        <v>8.7269738485620307E-2</v>
      </c>
      <c r="P5611">
        <v>0.16315870782018602</v>
      </c>
      <c r="Q5611">
        <v>8.2572719024694971E-2</v>
      </c>
      <c r="R5611">
        <v>0.26123155355511207</v>
      </c>
      <c r="S5611">
        <v>1.1447515431250801E-3</v>
      </c>
      <c r="T5611">
        <v>1.0004399560875139E-3</v>
      </c>
      <c r="U5611">
        <v>3.5790812910137942E-3</v>
      </c>
      <c r="V5611">
        <v>0</v>
      </c>
      <c r="W5611">
        <v>7.713426285199834E-4</v>
      </c>
      <c r="X5611">
        <v>4.1765500334804964E-3</v>
      </c>
      <c r="Y5611">
        <v>1</v>
      </c>
      <c r="Z5611">
        <v>0.98667103451764082</v>
      </c>
      <c r="AA5611">
        <v>0</v>
      </c>
      <c r="AB5611">
        <f t="shared" si="614"/>
        <v>0</v>
      </c>
      <c r="AC5611">
        <f t="shared" si="615"/>
        <v>0.13515815532970105</v>
      </c>
      <c r="AD5611">
        <f t="shared" si="616"/>
        <v>0.13515815532970105</v>
      </c>
      <c r="AE5611">
        <f t="shared" si="617"/>
        <v>1.8267726952127597E-2</v>
      </c>
      <c r="AF5611">
        <f t="shared" si="618"/>
        <v>0.13515815532970105</v>
      </c>
      <c r="AG5611">
        <f t="shared" si="619"/>
        <v>0</v>
      </c>
      <c r="AH5611" t="b">
        <f t="shared" si="620"/>
        <v>1</v>
      </c>
    </row>
    <row r="5612" spans="1:34" x14ac:dyDescent="0.25">
      <c r="A5612">
        <v>15383</v>
      </c>
      <c r="B5612">
        <v>0.59595959595959591</v>
      </c>
      <c r="C5612">
        <v>1</v>
      </c>
      <c r="D5612">
        <v>0.33333333333333331</v>
      </c>
      <c r="E5612">
        <v>0.33333333333333331</v>
      </c>
      <c r="F5612">
        <v>0.29310344827586204</v>
      </c>
      <c r="G5612">
        <v>0.3</v>
      </c>
      <c r="H5612">
        <v>0.4</v>
      </c>
      <c r="I5612">
        <v>0.2</v>
      </c>
      <c r="J5612">
        <v>0.2</v>
      </c>
      <c r="K5612">
        <v>0.2</v>
      </c>
      <c r="L5612">
        <v>0.2</v>
      </c>
      <c r="M5612">
        <v>0.57645003809427742</v>
      </c>
      <c r="N5612">
        <v>0.5053126672664533</v>
      </c>
      <c r="O5612">
        <v>0.34163997863127027</v>
      </c>
      <c r="P5612">
        <v>0.5525223580567189</v>
      </c>
      <c r="Q5612">
        <v>0.493680249478188</v>
      </c>
      <c r="R5612">
        <v>0.58391936474220896</v>
      </c>
      <c r="S5612">
        <v>3.7776800923127643E-5</v>
      </c>
      <c r="T5612">
        <v>9.0763950200058313E-3</v>
      </c>
      <c r="U5612">
        <v>1.5701307977322439E-2</v>
      </c>
      <c r="V5612">
        <v>2.4175523349436394E-2</v>
      </c>
      <c r="W5612">
        <v>3.5174630564393045E-2</v>
      </c>
      <c r="X5612">
        <v>2.8373301857883806E-2</v>
      </c>
      <c r="Y5612">
        <v>1</v>
      </c>
      <c r="Z5612">
        <v>0.98676903777566083</v>
      </c>
      <c r="AA5612">
        <v>0</v>
      </c>
      <c r="AB5612">
        <f t="shared" si="614"/>
        <v>0</v>
      </c>
      <c r="AC5612">
        <f t="shared" si="615"/>
        <v>0.14156551683688479</v>
      </c>
      <c r="AD5612">
        <f t="shared" si="616"/>
        <v>0.14156551683688479</v>
      </c>
      <c r="AE5612">
        <f t="shared" si="617"/>
        <v>2.0040795557294312E-2</v>
      </c>
      <c r="AF5612">
        <f t="shared" si="618"/>
        <v>0.14156551683688479</v>
      </c>
      <c r="AG5612">
        <f t="shared" si="619"/>
        <v>0</v>
      </c>
      <c r="AH5612" t="b">
        <f t="shared" si="620"/>
        <v>1</v>
      </c>
    </row>
    <row r="5613" spans="1:34" x14ac:dyDescent="0.25">
      <c r="A5613">
        <v>15415</v>
      </c>
      <c r="B5613">
        <v>0.10101010101010101</v>
      </c>
      <c r="C5613">
        <v>1</v>
      </c>
      <c r="D5613">
        <v>0.5</v>
      </c>
      <c r="E5613">
        <v>0.33333333333333331</v>
      </c>
      <c r="F5613">
        <v>0.72413793103448276</v>
      </c>
      <c r="G5613">
        <v>0.1</v>
      </c>
      <c r="H5613">
        <v>0.1</v>
      </c>
      <c r="I5613">
        <v>0.1</v>
      </c>
      <c r="J5613">
        <v>0.1</v>
      </c>
      <c r="K5613">
        <v>0.1</v>
      </c>
      <c r="L5613">
        <v>0.1</v>
      </c>
      <c r="M5613">
        <v>0.14686427907133143</v>
      </c>
      <c r="N5613">
        <v>6.6590554498969348E-2</v>
      </c>
      <c r="O5613">
        <v>8.6558728593523607E-2</v>
      </c>
      <c r="P5613">
        <v>0.1605051310021044</v>
      </c>
      <c r="Q5613">
        <v>8.1421510056965504E-2</v>
      </c>
      <c r="R5613">
        <v>0.26097872304454045</v>
      </c>
      <c r="S5613">
        <v>4.4645310181878125E-4</v>
      </c>
      <c r="T5613">
        <v>2.3155583553360854E-4</v>
      </c>
      <c r="U5613">
        <v>4.3524842640953529E-4</v>
      </c>
      <c r="V5613">
        <v>1.2560386473429951E-3</v>
      </c>
      <c r="W5613">
        <v>0</v>
      </c>
      <c r="X5613">
        <v>7.3770584830497895E-4</v>
      </c>
      <c r="Y5613">
        <v>1</v>
      </c>
      <c r="Z5613">
        <v>0.98681360987187472</v>
      </c>
      <c r="AA5613">
        <v>1</v>
      </c>
      <c r="AB5613">
        <f t="shared" si="614"/>
        <v>1</v>
      </c>
      <c r="AC5613">
        <f t="shared" si="615"/>
        <v>0.15401745098612152</v>
      </c>
      <c r="AD5613">
        <f t="shared" si="616"/>
        <v>-0.84598254901387848</v>
      </c>
      <c r="AE5613">
        <f t="shared" si="617"/>
        <v>0.7156864732360193</v>
      </c>
      <c r="AF5613">
        <f t="shared" si="618"/>
        <v>0.84598254901387848</v>
      </c>
      <c r="AG5613">
        <f t="shared" si="619"/>
        <v>0</v>
      </c>
      <c r="AH5613" t="b">
        <f t="shared" si="620"/>
        <v>0</v>
      </c>
    </row>
    <row r="5614" spans="1:34" x14ac:dyDescent="0.25">
      <c r="A5614">
        <v>1255</v>
      </c>
      <c r="B5614">
        <v>0.28282828282828282</v>
      </c>
      <c r="C5614">
        <v>0</v>
      </c>
      <c r="D5614">
        <v>0.16666666666666666</v>
      </c>
      <c r="E5614">
        <v>0.33333333333333331</v>
      </c>
      <c r="F5614">
        <v>0.43103448275862066</v>
      </c>
      <c r="G5614">
        <v>0.2</v>
      </c>
      <c r="H5614">
        <v>0.2</v>
      </c>
      <c r="I5614">
        <v>0.2</v>
      </c>
      <c r="J5614">
        <v>0.2</v>
      </c>
      <c r="K5614">
        <v>0.2</v>
      </c>
      <c r="L5614">
        <v>0.2</v>
      </c>
      <c r="M5614">
        <v>0.31845311572253915</v>
      </c>
      <c r="N5614">
        <v>0.25550532025950262</v>
      </c>
      <c r="O5614">
        <v>0.19543053982396602</v>
      </c>
      <c r="P5614">
        <v>0.24274999858701979</v>
      </c>
      <c r="Q5614">
        <v>0.16852172274802801</v>
      </c>
      <c r="R5614">
        <v>0.30189499925841506</v>
      </c>
      <c r="S5614">
        <v>1.229921057933586E-2</v>
      </c>
      <c r="T5614">
        <v>3.5623974697478237E-3</v>
      </c>
      <c r="U5614">
        <v>1.755501986518459E-3</v>
      </c>
      <c r="V5614">
        <v>2.6231884057971015E-3</v>
      </c>
      <c r="W5614">
        <v>7.3359607435836719E-3</v>
      </c>
      <c r="X5614">
        <v>0.19941324011757897</v>
      </c>
      <c r="Y5614">
        <v>1</v>
      </c>
      <c r="Z5614">
        <v>0.98691512573548534</v>
      </c>
      <c r="AA5614">
        <v>0</v>
      </c>
      <c r="AB5614">
        <f t="shared" si="614"/>
        <v>0</v>
      </c>
      <c r="AC5614">
        <f t="shared" si="615"/>
        <v>0.18854839503123935</v>
      </c>
      <c r="AD5614">
        <f t="shared" si="616"/>
        <v>0.18854839503123935</v>
      </c>
      <c r="AE5614">
        <f t="shared" si="617"/>
        <v>3.5550497268856285E-2</v>
      </c>
      <c r="AF5614">
        <f t="shared" si="618"/>
        <v>0.18854839503123935</v>
      </c>
      <c r="AG5614">
        <f t="shared" si="619"/>
        <v>0</v>
      </c>
      <c r="AH5614" t="b">
        <f t="shared" si="620"/>
        <v>1</v>
      </c>
    </row>
    <row r="5615" spans="1:34" x14ac:dyDescent="0.25">
      <c r="A5615">
        <v>7751</v>
      </c>
      <c r="B5615">
        <v>7.0707070707070704E-2</v>
      </c>
      <c r="C5615">
        <v>1</v>
      </c>
      <c r="D5615">
        <v>0.33333333333333331</v>
      </c>
      <c r="E5615">
        <v>0.66666666666666663</v>
      </c>
      <c r="F5615">
        <v>1.7241379310344827E-2</v>
      </c>
      <c r="G5615">
        <v>0.2</v>
      </c>
      <c r="H5615">
        <v>0.2</v>
      </c>
      <c r="I5615">
        <v>0.2</v>
      </c>
      <c r="J5615">
        <v>0.2</v>
      </c>
      <c r="K5615">
        <v>0.2</v>
      </c>
      <c r="L5615">
        <v>0.2</v>
      </c>
      <c r="M5615">
        <v>0.2177444117332144</v>
      </c>
      <c r="N5615">
        <v>0.12778208004494604</v>
      </c>
      <c r="O5615">
        <v>0.11485966751091084</v>
      </c>
      <c r="P5615">
        <v>0.18855278799833458</v>
      </c>
      <c r="Q5615">
        <v>0.11053886693670334</v>
      </c>
      <c r="R5615">
        <v>0.28409849784863522</v>
      </c>
      <c r="S5615">
        <v>2.6638368408520613E-3</v>
      </c>
      <c r="T5615">
        <v>1.0016274219107632E-3</v>
      </c>
      <c r="U5615">
        <v>1.1740547296995669E-3</v>
      </c>
      <c r="V5615">
        <v>1.7326892109500805E-3</v>
      </c>
      <c r="W5615">
        <v>2.6281917524951411E-3</v>
      </c>
      <c r="X5615">
        <v>2.3398516265468179E-3</v>
      </c>
      <c r="Y5615">
        <v>1</v>
      </c>
      <c r="Z5615">
        <v>0.98695299309021067</v>
      </c>
      <c r="AA5615">
        <v>0</v>
      </c>
      <c r="AB5615">
        <f t="shared" si="614"/>
        <v>0</v>
      </c>
      <c r="AC5615">
        <f t="shared" si="615"/>
        <v>0.19105743415928925</v>
      </c>
      <c r="AD5615">
        <f t="shared" si="616"/>
        <v>0.19105743415928925</v>
      </c>
      <c r="AE5615">
        <f t="shared" si="617"/>
        <v>3.6502943147531143E-2</v>
      </c>
      <c r="AF5615">
        <f t="shared" si="618"/>
        <v>0.19105743415928925</v>
      </c>
      <c r="AG5615">
        <f t="shared" si="619"/>
        <v>0</v>
      </c>
      <c r="AH5615" t="b">
        <f t="shared" si="620"/>
        <v>1</v>
      </c>
    </row>
    <row r="5616" spans="1:34" x14ac:dyDescent="0.25">
      <c r="A5616">
        <v>11933</v>
      </c>
      <c r="B5616">
        <v>0.28282828282828282</v>
      </c>
      <c r="C5616">
        <v>1</v>
      </c>
      <c r="D5616">
        <v>0.16666666666666666</v>
      </c>
      <c r="E5616">
        <v>0.33333333333333331</v>
      </c>
      <c r="F5616">
        <v>0.32758620689655171</v>
      </c>
      <c r="G5616">
        <v>0.1</v>
      </c>
      <c r="H5616">
        <v>0.1</v>
      </c>
      <c r="I5616">
        <v>0.1</v>
      </c>
      <c r="J5616">
        <v>0.1</v>
      </c>
      <c r="K5616">
        <v>0.1</v>
      </c>
      <c r="L5616">
        <v>0.1</v>
      </c>
      <c r="M5616">
        <v>0.14700586058998788</v>
      </c>
      <c r="N5616">
        <v>6.674239922255501E-2</v>
      </c>
      <c r="O5616">
        <v>8.6646575375558713E-2</v>
      </c>
      <c r="P5616">
        <v>0.16065584889024534</v>
      </c>
      <c r="Q5616">
        <v>8.1193449710214624E-2</v>
      </c>
      <c r="R5616">
        <v>0.26140138803181823</v>
      </c>
      <c r="S5616">
        <v>6.2961334871879408E-4</v>
      </c>
      <c r="T5616">
        <v>3.265531013935505E-4</v>
      </c>
      <c r="U5616">
        <v>6.1381188339806262E-4</v>
      </c>
      <c r="V5616">
        <v>8.8566827697262479E-4</v>
      </c>
      <c r="W5616">
        <v>1.2894785583160817E-3</v>
      </c>
      <c r="X5616">
        <v>0</v>
      </c>
      <c r="Y5616">
        <v>1</v>
      </c>
      <c r="Z5616">
        <v>0.98695509163010486</v>
      </c>
      <c r="AA5616">
        <v>0</v>
      </c>
      <c r="AB5616">
        <f t="shared" si="614"/>
        <v>0</v>
      </c>
      <c r="AC5616">
        <f t="shared" si="615"/>
        <v>0.13580377436231086</v>
      </c>
      <c r="AD5616">
        <f t="shared" si="616"/>
        <v>0.13580377436231086</v>
      </c>
      <c r="AE5616">
        <f t="shared" si="617"/>
        <v>1.8442665131049443E-2</v>
      </c>
      <c r="AF5616">
        <f t="shared" si="618"/>
        <v>0.13580377436231086</v>
      </c>
      <c r="AG5616">
        <f t="shared" si="619"/>
        <v>0</v>
      </c>
      <c r="AH5616" t="b">
        <f t="shared" si="620"/>
        <v>1</v>
      </c>
    </row>
    <row r="5617" spans="1:34" x14ac:dyDescent="0.25">
      <c r="A5617">
        <v>10983</v>
      </c>
      <c r="B5617">
        <v>0.29292929292929293</v>
      </c>
      <c r="C5617">
        <v>1</v>
      </c>
      <c r="D5617">
        <v>0.16666666666666666</v>
      </c>
      <c r="E5617">
        <v>0.33333333333333331</v>
      </c>
      <c r="F5617">
        <v>0.65517241379310343</v>
      </c>
      <c r="G5617">
        <v>0.1</v>
      </c>
      <c r="H5617">
        <v>0.1</v>
      </c>
      <c r="I5617">
        <v>0.4</v>
      </c>
      <c r="J5617">
        <v>0.4</v>
      </c>
      <c r="K5617">
        <v>0.4</v>
      </c>
      <c r="L5617">
        <v>0.4</v>
      </c>
      <c r="M5617">
        <v>0.14873138534861352</v>
      </c>
      <c r="N5617">
        <v>6.8593006791255268E-2</v>
      </c>
      <c r="O5617">
        <v>8.7717208031611663E-2</v>
      </c>
      <c r="P5617">
        <v>0.1624927231519632</v>
      </c>
      <c r="Q5617">
        <v>8.3127004823972117E-2</v>
      </c>
      <c r="R5617">
        <v>0.26289992753216673</v>
      </c>
      <c r="S5617">
        <v>0</v>
      </c>
      <c r="T5617">
        <v>0</v>
      </c>
      <c r="U5617">
        <v>0</v>
      </c>
      <c r="V5617">
        <v>0</v>
      </c>
      <c r="W5617">
        <v>0</v>
      </c>
      <c r="X5617">
        <v>0</v>
      </c>
      <c r="Y5617">
        <v>1</v>
      </c>
      <c r="Z5617">
        <v>0.98698591140192471</v>
      </c>
      <c r="AA5617">
        <v>0</v>
      </c>
      <c r="AB5617">
        <f t="shared" si="614"/>
        <v>0</v>
      </c>
      <c r="AC5617">
        <f t="shared" si="615"/>
        <v>0.21926799058300067</v>
      </c>
      <c r="AD5617">
        <f t="shared" si="616"/>
        <v>0.21926799058300067</v>
      </c>
      <c r="AE5617">
        <f t="shared" si="617"/>
        <v>4.807845169430687E-2</v>
      </c>
      <c r="AF5617">
        <f t="shared" si="618"/>
        <v>0.21926799058300067</v>
      </c>
      <c r="AG5617">
        <f t="shared" si="619"/>
        <v>0</v>
      </c>
      <c r="AH5617" t="b">
        <f t="shared" si="620"/>
        <v>1</v>
      </c>
    </row>
    <row r="5618" spans="1:34" x14ac:dyDescent="0.25">
      <c r="A5618">
        <v>1942</v>
      </c>
      <c r="B5618">
        <v>0.35353535353535354</v>
      </c>
      <c r="C5618">
        <v>0</v>
      </c>
      <c r="D5618">
        <v>0.5</v>
      </c>
      <c r="E5618">
        <v>0.33333333333333331</v>
      </c>
      <c r="F5618">
        <v>0.55172413793103448</v>
      </c>
      <c r="G5618">
        <v>0</v>
      </c>
      <c r="H5618">
        <v>0</v>
      </c>
      <c r="I5618">
        <v>0</v>
      </c>
      <c r="J5618">
        <v>0</v>
      </c>
      <c r="K5618">
        <v>0</v>
      </c>
      <c r="L5618">
        <v>0</v>
      </c>
      <c r="M5618">
        <v>0.1465191741196063</v>
      </c>
      <c r="N5618">
        <v>6.6220432985229311E-2</v>
      </c>
      <c r="O5618">
        <v>8.6344602062313022E-2</v>
      </c>
      <c r="P5618">
        <v>0.16013775614976083</v>
      </c>
      <c r="Q5618">
        <v>8.0648088011462518E-2</v>
      </c>
      <c r="R5618">
        <v>0.26097872304454045</v>
      </c>
      <c r="S5618">
        <v>0</v>
      </c>
      <c r="T5618">
        <v>0</v>
      </c>
      <c r="U5618">
        <v>0</v>
      </c>
      <c r="V5618">
        <v>0</v>
      </c>
      <c r="W5618">
        <v>0</v>
      </c>
      <c r="X5618">
        <v>0</v>
      </c>
      <c r="Y5618">
        <v>1</v>
      </c>
      <c r="Z5618">
        <v>0.98698754300022529</v>
      </c>
      <c r="AA5618">
        <v>0</v>
      </c>
      <c r="AB5618">
        <f t="shared" si="614"/>
        <v>0</v>
      </c>
      <c r="AC5618">
        <f t="shared" si="615"/>
        <v>-4.994850390845601E-3</v>
      </c>
      <c r="AD5618">
        <f t="shared" si="616"/>
        <v>-4.994850390845601E-3</v>
      </c>
      <c r="AE5618">
        <f t="shared" si="617"/>
        <v>2.4948530426930452E-5</v>
      </c>
      <c r="AF5618">
        <f t="shared" si="618"/>
        <v>4.994850390845601E-3</v>
      </c>
      <c r="AG5618">
        <f t="shared" si="619"/>
        <v>0</v>
      </c>
      <c r="AH5618" t="b">
        <f t="shared" si="620"/>
        <v>1</v>
      </c>
    </row>
    <row r="5619" spans="1:34" x14ac:dyDescent="0.25">
      <c r="A5619">
        <v>23089</v>
      </c>
      <c r="B5619">
        <v>6.0606060606060608E-2</v>
      </c>
      <c r="C5619">
        <v>1</v>
      </c>
      <c r="D5619">
        <v>0.33333333333333331</v>
      </c>
      <c r="E5619">
        <v>0.33333333333333331</v>
      </c>
      <c r="F5619">
        <v>0.27586206896551724</v>
      </c>
      <c r="G5619">
        <v>0.2</v>
      </c>
      <c r="H5619">
        <v>0.2</v>
      </c>
      <c r="I5619">
        <v>0.2</v>
      </c>
      <c r="J5619">
        <v>0.2</v>
      </c>
      <c r="K5619">
        <v>0.4</v>
      </c>
      <c r="L5619">
        <v>0.2</v>
      </c>
      <c r="M5619">
        <v>0.20531709393314343</v>
      </c>
      <c r="N5619">
        <v>0.12957669487182408</v>
      </c>
      <c r="O5619">
        <v>0.12378929290478012</v>
      </c>
      <c r="P5619">
        <v>0.22887641698364522</v>
      </c>
      <c r="Q5619">
        <v>0.15129523403453626</v>
      </c>
      <c r="R5619">
        <v>0.29987158669204705</v>
      </c>
      <c r="S5619">
        <v>2.7371009396120667E-3</v>
      </c>
      <c r="T5619">
        <v>1.4950194714708368E-3</v>
      </c>
      <c r="U5619">
        <v>6.6403285567608588E-3</v>
      </c>
      <c r="V5619">
        <v>0</v>
      </c>
      <c r="W5619">
        <v>4.1779105289441046E-3</v>
      </c>
      <c r="X5619">
        <v>3.7547336125266237E-3</v>
      </c>
      <c r="Y5619">
        <v>1</v>
      </c>
      <c r="Z5619">
        <v>0.98708968389340812</v>
      </c>
      <c r="AA5619">
        <v>1</v>
      </c>
      <c r="AB5619">
        <f t="shared" si="614"/>
        <v>1</v>
      </c>
      <c r="AC5619">
        <f t="shared" si="615"/>
        <v>0.25237501331139128</v>
      </c>
      <c r="AD5619">
        <f t="shared" si="616"/>
        <v>-0.74762498668860866</v>
      </c>
      <c r="AE5619">
        <f t="shared" si="617"/>
        <v>0.55894312072114227</v>
      </c>
      <c r="AF5619">
        <f t="shared" si="618"/>
        <v>0.74762498668860866</v>
      </c>
      <c r="AG5619">
        <f t="shared" si="619"/>
        <v>0</v>
      </c>
      <c r="AH5619" t="b">
        <f t="shared" si="620"/>
        <v>0</v>
      </c>
    </row>
    <row r="5620" spans="1:34" x14ac:dyDescent="0.25">
      <c r="A5620">
        <v>19946</v>
      </c>
      <c r="B5620">
        <v>0.20202020202020202</v>
      </c>
      <c r="C5620">
        <v>1</v>
      </c>
      <c r="D5620">
        <v>0.33333333333333331</v>
      </c>
      <c r="E5620">
        <v>0.33333333333333331</v>
      </c>
      <c r="F5620">
        <v>0.25862068965517243</v>
      </c>
      <c r="G5620">
        <v>0.2</v>
      </c>
      <c r="H5620">
        <v>0.2</v>
      </c>
      <c r="I5620">
        <v>0.2</v>
      </c>
      <c r="J5620">
        <v>0.2</v>
      </c>
      <c r="K5620">
        <v>0.2</v>
      </c>
      <c r="L5620">
        <v>0.2</v>
      </c>
      <c r="M5620">
        <v>0.22775245533324306</v>
      </c>
      <c r="N5620">
        <v>0.15451719072076894</v>
      </c>
      <c r="O5620">
        <v>0.14201365688035214</v>
      </c>
      <c r="P5620">
        <v>0.2448167176281526</v>
      </c>
      <c r="Q5620">
        <v>0.15566209389145319</v>
      </c>
      <c r="R5620">
        <v>0.30272957048783994</v>
      </c>
      <c r="S5620">
        <v>4.5790061725003205E-3</v>
      </c>
      <c r="T5620">
        <v>5.9509849732137399E-3</v>
      </c>
      <c r="U5620">
        <v>3.4005178340252669E-3</v>
      </c>
      <c r="V5620">
        <v>3.2318840579710147E-3</v>
      </c>
      <c r="W5620">
        <v>4.8906404957224483E-3</v>
      </c>
      <c r="X5620">
        <v>3.8039140024136221E-3</v>
      </c>
      <c r="Y5620">
        <v>1</v>
      </c>
      <c r="Z5620">
        <v>0.98718594768615586</v>
      </c>
      <c r="AA5620">
        <v>0</v>
      </c>
      <c r="AB5620">
        <f t="shared" si="614"/>
        <v>0</v>
      </c>
      <c r="AC5620">
        <f t="shared" si="615"/>
        <v>0.21488454925358946</v>
      </c>
      <c r="AD5620">
        <f t="shared" si="616"/>
        <v>0.21488454925358946</v>
      </c>
      <c r="AE5620">
        <f t="shared" si="617"/>
        <v>4.6175369507918312E-2</v>
      </c>
      <c r="AF5620">
        <f t="shared" si="618"/>
        <v>0.21488454925358946</v>
      </c>
      <c r="AG5620">
        <f t="shared" si="619"/>
        <v>0</v>
      </c>
      <c r="AH5620" t="b">
        <f t="shared" si="620"/>
        <v>1</v>
      </c>
    </row>
    <row r="5621" spans="1:34" x14ac:dyDescent="0.25">
      <c r="A5621">
        <v>16632</v>
      </c>
      <c r="B5621">
        <v>2.0202020202020204E-2</v>
      </c>
      <c r="C5621">
        <v>0</v>
      </c>
      <c r="D5621">
        <v>0.5</v>
      </c>
      <c r="E5621">
        <v>0.66666666666666663</v>
      </c>
      <c r="F5621">
        <v>0.2413793103448276</v>
      </c>
      <c r="G5621">
        <v>0.3</v>
      </c>
      <c r="H5621">
        <v>0.4</v>
      </c>
      <c r="I5621">
        <v>0.4</v>
      </c>
      <c r="J5621">
        <v>0.2</v>
      </c>
      <c r="K5621">
        <v>0.2</v>
      </c>
      <c r="L5621">
        <v>0.2</v>
      </c>
      <c r="M5621">
        <v>0.17231090239635569</v>
      </c>
      <c r="N5621">
        <v>9.4945658569546787E-2</v>
      </c>
      <c r="O5621">
        <v>0.10254409771197566</v>
      </c>
      <c r="P5621">
        <v>0.1883182332849152</v>
      </c>
      <c r="Q5621">
        <v>9.4857239180767577E-2</v>
      </c>
      <c r="R5621">
        <v>0.28326469510100538</v>
      </c>
      <c r="S5621">
        <v>2.1750279319376524E-3</v>
      </c>
      <c r="T5621">
        <v>0</v>
      </c>
      <c r="U5621">
        <v>1.4508280880317843E-3</v>
      </c>
      <c r="V5621">
        <v>1.4235104669887279E-3</v>
      </c>
      <c r="W5621">
        <v>1.8287150463391704E-3</v>
      </c>
      <c r="X5621">
        <v>0</v>
      </c>
      <c r="Y5621">
        <v>1</v>
      </c>
      <c r="Z5621">
        <v>0.98720998057776899</v>
      </c>
      <c r="AA5621">
        <v>1</v>
      </c>
      <c r="AB5621">
        <f t="shared" si="614"/>
        <v>1</v>
      </c>
      <c r="AC5621">
        <f t="shared" si="615"/>
        <v>0.40349842843546624</v>
      </c>
      <c r="AD5621">
        <f t="shared" si="616"/>
        <v>-0.59650157156453376</v>
      </c>
      <c r="AE5621">
        <f t="shared" si="617"/>
        <v>0.35581412487895858</v>
      </c>
      <c r="AF5621">
        <f t="shared" si="618"/>
        <v>0.59650157156453376</v>
      </c>
      <c r="AG5621">
        <f t="shared" si="619"/>
        <v>0</v>
      </c>
      <c r="AH5621" t="b">
        <f t="shared" si="620"/>
        <v>0</v>
      </c>
    </row>
    <row r="5622" spans="1:34" x14ac:dyDescent="0.25">
      <c r="A5622">
        <v>25264</v>
      </c>
      <c r="B5622">
        <v>1.0101010101010102E-2</v>
      </c>
      <c r="C5622">
        <v>1</v>
      </c>
      <c r="D5622">
        <v>0.33333333333333331</v>
      </c>
      <c r="E5622">
        <v>0.66666666666666663</v>
      </c>
      <c r="F5622">
        <v>3.4482758620689655E-2</v>
      </c>
      <c r="G5622">
        <v>0.2</v>
      </c>
      <c r="H5622">
        <v>0.2</v>
      </c>
      <c r="I5622">
        <v>0.2</v>
      </c>
      <c r="J5622">
        <v>0.2</v>
      </c>
      <c r="K5622">
        <v>0.2</v>
      </c>
      <c r="L5622">
        <v>0.2</v>
      </c>
      <c r="M5622">
        <v>0.15828017389750029</v>
      </c>
      <c r="N5622">
        <v>7.9854191104176867E-2</v>
      </c>
      <c r="O5622">
        <v>9.4816326104824267E-2</v>
      </c>
      <c r="P5622">
        <v>0.17555525411977926</v>
      </c>
      <c r="Q5622">
        <v>9.7300459591177044E-2</v>
      </c>
      <c r="R5622">
        <v>0.27429113318020054</v>
      </c>
      <c r="S5622">
        <v>1.8316024690001281E-3</v>
      </c>
      <c r="T5622">
        <v>9.4997265859941967E-4</v>
      </c>
      <c r="U5622">
        <v>1.6740324092674435E-3</v>
      </c>
      <c r="V5622">
        <v>1.1272141706924316E-3</v>
      </c>
      <c r="W5622">
        <v>1.8756051757324824E-3</v>
      </c>
      <c r="X5622">
        <v>1.8915534571922537E-3</v>
      </c>
      <c r="Y5622">
        <v>1</v>
      </c>
      <c r="Z5622">
        <v>0.98730075446029519</v>
      </c>
      <c r="AA5622">
        <v>0</v>
      </c>
      <c r="AB5622">
        <f t="shared" si="614"/>
        <v>0</v>
      </c>
      <c r="AC5622">
        <f t="shared" si="615"/>
        <v>0.23447520042094294</v>
      </c>
      <c r="AD5622">
        <f t="shared" si="616"/>
        <v>0.23447520042094294</v>
      </c>
      <c r="AE5622">
        <f t="shared" si="617"/>
        <v>5.4978619612441361E-2</v>
      </c>
      <c r="AF5622">
        <f t="shared" si="618"/>
        <v>0.23447520042094294</v>
      </c>
      <c r="AG5622">
        <f t="shared" si="619"/>
        <v>0</v>
      </c>
      <c r="AH5622" t="b">
        <f t="shared" si="620"/>
        <v>1</v>
      </c>
    </row>
    <row r="5623" spans="1:34" x14ac:dyDescent="0.25">
      <c r="A5623">
        <v>1110</v>
      </c>
      <c r="B5623">
        <v>2.0202020202020204E-2</v>
      </c>
      <c r="C5623">
        <v>1</v>
      </c>
      <c r="D5623">
        <v>0.33333333333333331</v>
      </c>
      <c r="E5623">
        <v>0.66666666666666663</v>
      </c>
      <c r="F5623">
        <v>0.20689655172413793</v>
      </c>
      <c r="G5623">
        <v>0.3</v>
      </c>
      <c r="H5623">
        <v>0.4</v>
      </c>
      <c r="I5623">
        <v>0.2</v>
      </c>
      <c r="J5623">
        <v>0.2</v>
      </c>
      <c r="K5623">
        <v>0.2</v>
      </c>
      <c r="L5623">
        <v>0.2</v>
      </c>
      <c r="M5623">
        <v>0.17402934807904849</v>
      </c>
      <c r="N5623">
        <v>7.6649318406997E-2</v>
      </c>
      <c r="O5623">
        <v>9.2931463587783369E-2</v>
      </c>
      <c r="P5623">
        <v>0.17181556652028193</v>
      </c>
      <c r="Q5623">
        <v>9.3581092805687632E-2</v>
      </c>
      <c r="R5623">
        <v>0.27121874296358855</v>
      </c>
      <c r="S5623">
        <v>0</v>
      </c>
      <c r="T5623">
        <v>7.1247949394956476E-4</v>
      </c>
      <c r="U5623">
        <v>6.6961296370697738E-4</v>
      </c>
      <c r="V5623">
        <v>1.6103059581320451E-3</v>
      </c>
      <c r="W5623">
        <v>1.5239292052826421E-3</v>
      </c>
      <c r="X5623">
        <v>1.2295097471749649E-3</v>
      </c>
      <c r="Y5623">
        <v>1</v>
      </c>
      <c r="Z5623">
        <v>0.98733792642748064</v>
      </c>
      <c r="AA5623">
        <v>0</v>
      </c>
      <c r="AB5623">
        <f t="shared" si="614"/>
        <v>0</v>
      </c>
      <c r="AC5623">
        <f t="shared" si="615"/>
        <v>0.37223171433779245</v>
      </c>
      <c r="AD5623">
        <f t="shared" si="616"/>
        <v>0.37223171433779245</v>
      </c>
      <c r="AE5623">
        <f t="shared" si="617"/>
        <v>0.13855644915885193</v>
      </c>
      <c r="AF5623">
        <f t="shared" si="618"/>
        <v>0.37223171433779245</v>
      </c>
      <c r="AG5623">
        <f t="shared" si="619"/>
        <v>0</v>
      </c>
      <c r="AH5623" t="b">
        <f t="shared" si="620"/>
        <v>1</v>
      </c>
    </row>
    <row r="5624" spans="1:34" x14ac:dyDescent="0.25">
      <c r="A5624">
        <v>22988</v>
      </c>
      <c r="B5624">
        <v>7.0707070707070704E-2</v>
      </c>
      <c r="C5624">
        <v>1</v>
      </c>
      <c r="D5624">
        <v>0.16666666666666666</v>
      </c>
      <c r="E5624">
        <v>0.66666666666666663</v>
      </c>
      <c r="F5624">
        <v>0.29310344827586204</v>
      </c>
      <c r="G5624">
        <v>0</v>
      </c>
      <c r="H5624">
        <v>0</v>
      </c>
      <c r="I5624">
        <v>0</v>
      </c>
      <c r="J5624">
        <v>0</v>
      </c>
      <c r="K5624">
        <v>0</v>
      </c>
      <c r="L5624">
        <v>0</v>
      </c>
      <c r="M5624">
        <v>0.14867032831869292</v>
      </c>
      <c r="N5624">
        <v>9.4146575711677241E-2</v>
      </c>
      <c r="O5624">
        <v>8.9247938208573518E-2</v>
      </c>
      <c r="P5624">
        <v>0.16185499808776679</v>
      </c>
      <c r="Q5624">
        <v>0.10035944293781389</v>
      </c>
      <c r="R5624">
        <v>0.26249570610797013</v>
      </c>
      <c r="S5624">
        <v>3.5929171932523762E-2</v>
      </c>
      <c r="T5624">
        <v>3.1444094999640792E-3</v>
      </c>
      <c r="U5624">
        <v>2.0345073880630327E-3</v>
      </c>
      <c r="V5624">
        <v>3.2019323671497582E-2</v>
      </c>
      <c r="W5624">
        <v>4.6280557711199004E-3</v>
      </c>
      <c r="X5624">
        <v>1.8321586786364169E-2</v>
      </c>
      <c r="Y5624">
        <v>1</v>
      </c>
      <c r="Z5624">
        <v>0.98738211299165679</v>
      </c>
      <c r="AA5624">
        <v>0</v>
      </c>
      <c r="AB5624">
        <f t="shared" si="614"/>
        <v>0</v>
      </c>
      <c r="AC5624">
        <f t="shared" si="615"/>
        <v>-2.762427416261895E-2</v>
      </c>
      <c r="AD5624">
        <f t="shared" si="616"/>
        <v>-2.762427416261895E-2</v>
      </c>
      <c r="AE5624">
        <f t="shared" si="617"/>
        <v>7.6310052301153692E-4</v>
      </c>
      <c r="AF5624">
        <f t="shared" si="618"/>
        <v>2.762427416261895E-2</v>
      </c>
      <c r="AG5624">
        <f t="shared" si="619"/>
        <v>0</v>
      </c>
      <c r="AH5624" t="b">
        <f t="shared" si="620"/>
        <v>1</v>
      </c>
    </row>
    <row r="5625" spans="1:34" x14ac:dyDescent="0.25">
      <c r="A5625">
        <v>21242</v>
      </c>
      <c r="B5625">
        <v>7.0707070707070704E-2</v>
      </c>
      <c r="C5625">
        <v>0</v>
      </c>
      <c r="D5625">
        <v>0.5</v>
      </c>
      <c r="E5625">
        <v>0.33333333333333331</v>
      </c>
      <c r="F5625">
        <v>0.41379310344827586</v>
      </c>
      <c r="G5625">
        <v>0.2</v>
      </c>
      <c r="H5625">
        <v>0.2</v>
      </c>
      <c r="I5625">
        <v>0.4</v>
      </c>
      <c r="J5625">
        <v>0.2</v>
      </c>
      <c r="K5625">
        <v>0.2</v>
      </c>
      <c r="L5625">
        <v>0.2</v>
      </c>
      <c r="M5625">
        <v>0.15371593968981259</v>
      </c>
      <c r="N5625">
        <v>7.6638879082250491E-2</v>
      </c>
      <c r="O5625">
        <v>9.2115586599632246E-2</v>
      </c>
      <c r="P5625">
        <v>0.17099792197711725</v>
      </c>
      <c r="Q5625">
        <v>9.2876088864209894E-2</v>
      </c>
      <c r="R5625">
        <v>0.27106735204996363</v>
      </c>
      <c r="S5625">
        <v>3.4342546293752406E-3</v>
      </c>
      <c r="T5625">
        <v>0</v>
      </c>
      <c r="U5625">
        <v>1.3392259274139548E-3</v>
      </c>
      <c r="V5625">
        <v>1.6103059581320451E-3</v>
      </c>
      <c r="W5625">
        <v>2.344506469665603E-3</v>
      </c>
      <c r="X5625">
        <v>1.8915534571922537E-3</v>
      </c>
      <c r="Y5625">
        <v>1</v>
      </c>
      <c r="Z5625">
        <v>0.98738914591347948</v>
      </c>
      <c r="AA5625">
        <v>1</v>
      </c>
      <c r="AB5625">
        <f t="shared" si="614"/>
        <v>1</v>
      </c>
      <c r="AC5625">
        <f t="shared" si="615"/>
        <v>0.30505367106903014</v>
      </c>
      <c r="AD5625">
        <f t="shared" si="616"/>
        <v>-0.69494632893096986</v>
      </c>
      <c r="AE5625">
        <f t="shared" si="617"/>
        <v>0.48295040009463175</v>
      </c>
      <c r="AF5625">
        <f t="shared" si="618"/>
        <v>0.69494632893096986</v>
      </c>
      <c r="AG5625">
        <f t="shared" si="619"/>
        <v>0</v>
      </c>
      <c r="AH5625" t="b">
        <f t="shared" si="620"/>
        <v>0</v>
      </c>
    </row>
    <row r="5626" spans="1:34" x14ac:dyDescent="0.25">
      <c r="A5626">
        <v>9333</v>
      </c>
      <c r="B5626">
        <v>0.41414141414141414</v>
      </c>
      <c r="C5626">
        <v>1</v>
      </c>
      <c r="D5626">
        <v>0.16666666666666666</v>
      </c>
      <c r="E5626">
        <v>0.33333333333333331</v>
      </c>
      <c r="F5626">
        <v>0.15517241379310345</v>
      </c>
      <c r="G5626">
        <v>0.1</v>
      </c>
      <c r="H5626">
        <v>0.1</v>
      </c>
      <c r="I5626">
        <v>0.1</v>
      </c>
      <c r="J5626">
        <v>0.1</v>
      </c>
      <c r="K5626">
        <v>0.1</v>
      </c>
      <c r="L5626">
        <v>0.1</v>
      </c>
      <c r="M5626">
        <v>0.14987288634278126</v>
      </c>
      <c r="N5626">
        <v>8.4529110531570417E-2</v>
      </c>
      <c r="O5626">
        <v>9.4617572760469823E-2</v>
      </c>
      <c r="P5626">
        <v>0.19540103204073905</v>
      </c>
      <c r="Q5626">
        <v>7.8768077500855224E-2</v>
      </c>
      <c r="R5626">
        <v>0.27557603474152498</v>
      </c>
      <c r="S5626">
        <v>2.2084546769969047E-2</v>
      </c>
      <c r="T5626">
        <v>8.9576484376809023E-3</v>
      </c>
      <c r="U5626">
        <v>4.1778268827284498E-2</v>
      </c>
      <c r="V5626">
        <v>4.6215780998389694E-4</v>
      </c>
      <c r="W5626">
        <v>5.8816633804500987E-2</v>
      </c>
      <c r="X5626">
        <v>5.7616718306076047E-3</v>
      </c>
      <c r="Y5626">
        <v>1</v>
      </c>
      <c r="Z5626">
        <v>0.98742160990168637</v>
      </c>
      <c r="AA5626">
        <v>0</v>
      </c>
      <c r="AB5626">
        <f t="shared" si="614"/>
        <v>0</v>
      </c>
      <c r="AC5626">
        <f t="shared" si="615"/>
        <v>8.7187875314896454E-2</v>
      </c>
      <c r="AD5626">
        <f t="shared" si="616"/>
        <v>8.7187875314896454E-2</v>
      </c>
      <c r="AE5626">
        <f t="shared" si="617"/>
        <v>7.6017256019259303E-3</v>
      </c>
      <c r="AF5626">
        <f t="shared" si="618"/>
        <v>8.7187875314896454E-2</v>
      </c>
      <c r="AG5626">
        <f t="shared" si="619"/>
        <v>0</v>
      </c>
      <c r="AH5626" t="b">
        <f t="shared" si="620"/>
        <v>1</v>
      </c>
    </row>
    <row r="5627" spans="1:34" x14ac:dyDescent="0.25">
      <c r="A5627">
        <v>28579</v>
      </c>
      <c r="B5627">
        <v>0.49494949494949497</v>
      </c>
      <c r="C5627">
        <v>1</v>
      </c>
      <c r="D5627">
        <v>0.16666666666666666</v>
      </c>
      <c r="E5627">
        <v>0.33333333333333331</v>
      </c>
      <c r="F5627">
        <v>0.43103448275862066</v>
      </c>
      <c r="G5627">
        <v>0.2</v>
      </c>
      <c r="H5627">
        <v>0.2</v>
      </c>
      <c r="I5627">
        <v>0.2</v>
      </c>
      <c r="J5627">
        <v>0.2</v>
      </c>
      <c r="K5627">
        <v>0.2</v>
      </c>
      <c r="L5627">
        <v>0.1</v>
      </c>
      <c r="M5627">
        <v>0.32049277447568381</v>
      </c>
      <c r="N5627">
        <v>0.12709498267072092</v>
      </c>
      <c r="O5627">
        <v>0.11364408766449996</v>
      </c>
      <c r="P5627">
        <v>0.22410713781078501</v>
      </c>
      <c r="Q5627">
        <v>0.14174148863912425</v>
      </c>
      <c r="R5627">
        <v>0.27399065679833579</v>
      </c>
      <c r="S5627">
        <v>1.1447515431250801E-2</v>
      </c>
      <c r="T5627">
        <v>5.9373291162463726E-3</v>
      </c>
      <c r="U5627">
        <v>2.2348332663720369E-2</v>
      </c>
      <c r="V5627">
        <v>1.610305958132045E-2</v>
      </c>
      <c r="W5627">
        <v>4.6890129393312059E-2</v>
      </c>
      <c r="X5627">
        <v>3.404796222946057E-2</v>
      </c>
      <c r="Y5627">
        <v>1</v>
      </c>
      <c r="Z5627">
        <v>0.9874241997666624</v>
      </c>
      <c r="AA5627">
        <v>0</v>
      </c>
      <c r="AB5627">
        <f t="shared" si="614"/>
        <v>0</v>
      </c>
      <c r="AC5627">
        <f t="shared" si="615"/>
        <v>0.1204275686623222</v>
      </c>
      <c r="AD5627">
        <f t="shared" si="616"/>
        <v>0.1204275686623222</v>
      </c>
      <c r="AE5627">
        <f t="shared" si="617"/>
        <v>1.4502799293918327E-2</v>
      </c>
      <c r="AF5627">
        <f t="shared" si="618"/>
        <v>0.1204275686623222</v>
      </c>
      <c r="AG5627">
        <f t="shared" si="619"/>
        <v>0</v>
      </c>
      <c r="AH5627" t="b">
        <f t="shared" si="620"/>
        <v>1</v>
      </c>
    </row>
    <row r="5628" spans="1:34" x14ac:dyDescent="0.25">
      <c r="A5628">
        <v>27625</v>
      </c>
      <c r="B5628">
        <v>4.0404040404040407E-2</v>
      </c>
      <c r="C5628">
        <v>1</v>
      </c>
      <c r="D5628">
        <v>0.16666666666666666</v>
      </c>
      <c r="E5628">
        <v>0.66666666666666663</v>
      </c>
      <c r="F5628">
        <v>3.4482758620689655E-2</v>
      </c>
      <c r="G5628">
        <v>0.2</v>
      </c>
      <c r="H5628">
        <v>0.2</v>
      </c>
      <c r="I5628">
        <v>0.2</v>
      </c>
      <c r="J5628">
        <v>0.2</v>
      </c>
      <c r="K5628">
        <v>0.2</v>
      </c>
      <c r="L5628">
        <v>0.4</v>
      </c>
      <c r="M5628">
        <v>0.19040325071166836</v>
      </c>
      <c r="N5628">
        <v>0.1135940886849108</v>
      </c>
      <c r="O5628">
        <v>0.11456647887586865</v>
      </c>
      <c r="P5628">
        <v>0.2063139491289448</v>
      </c>
      <c r="Q5628">
        <v>0.13089969806793222</v>
      </c>
      <c r="R5628">
        <v>0.30060779225170547</v>
      </c>
      <c r="S5628">
        <v>2.5184533948751763E-3</v>
      </c>
      <c r="T5628">
        <v>1.543705570224057E-3</v>
      </c>
      <c r="U5628">
        <v>2.790054015445739E-3</v>
      </c>
      <c r="V5628">
        <v>6.1191626409017709E-3</v>
      </c>
      <c r="W5628">
        <v>5.1579142332643267E-3</v>
      </c>
      <c r="X5628">
        <v>0</v>
      </c>
      <c r="Y5628">
        <v>1</v>
      </c>
      <c r="Z5628">
        <v>0.98743638544906021</v>
      </c>
      <c r="AA5628">
        <v>0</v>
      </c>
      <c r="AB5628">
        <f t="shared" si="614"/>
        <v>0</v>
      </c>
      <c r="AC5628">
        <f t="shared" si="615"/>
        <v>0.23418011061970329</v>
      </c>
      <c r="AD5628">
        <f t="shared" si="616"/>
        <v>0.23418011061970329</v>
      </c>
      <c r="AE5628">
        <f t="shared" si="617"/>
        <v>5.4840324209856468E-2</v>
      </c>
      <c r="AF5628">
        <f t="shared" si="618"/>
        <v>0.23418011061970329</v>
      </c>
      <c r="AG5628">
        <f t="shared" si="619"/>
        <v>0</v>
      </c>
      <c r="AH5628" t="b">
        <f t="shared" si="620"/>
        <v>1</v>
      </c>
    </row>
    <row r="5629" spans="1:34" x14ac:dyDescent="0.25">
      <c r="A5629">
        <v>18844</v>
      </c>
      <c r="B5629">
        <v>0.34343434343434343</v>
      </c>
      <c r="C5629">
        <v>1</v>
      </c>
      <c r="D5629">
        <v>0.16666666666666666</v>
      </c>
      <c r="E5629">
        <v>0.66666666666666663</v>
      </c>
      <c r="F5629">
        <v>0.15517241379310345</v>
      </c>
      <c r="G5629">
        <v>0</v>
      </c>
      <c r="H5629">
        <v>0</v>
      </c>
      <c r="I5629">
        <v>0</v>
      </c>
      <c r="J5629">
        <v>0</v>
      </c>
      <c r="K5629">
        <v>0</v>
      </c>
      <c r="L5629">
        <v>0</v>
      </c>
      <c r="M5629">
        <v>0.14727663524441836</v>
      </c>
      <c r="N5629">
        <v>6.6397901505920051E-2</v>
      </c>
      <c r="O5629">
        <v>8.6550492957707809E-2</v>
      </c>
      <c r="P5629">
        <v>0.16031390768152556</v>
      </c>
      <c r="Q5629">
        <v>8.0888047158913443E-2</v>
      </c>
      <c r="R5629">
        <v>0.26112012369482973</v>
      </c>
      <c r="S5629">
        <v>2.1406853856438998E-4</v>
      </c>
      <c r="T5629">
        <v>2.2324357477086364E-4</v>
      </c>
      <c r="U5629">
        <v>2.0869604035534127E-4</v>
      </c>
      <c r="V5629">
        <v>3.9130434782608698E-4</v>
      </c>
      <c r="W5629">
        <v>4.3138919041847093E-4</v>
      </c>
      <c r="X5629">
        <v>1.566206262555186E-3</v>
      </c>
      <c r="Y5629">
        <v>1</v>
      </c>
      <c r="Z5629">
        <v>0.98745911813109688</v>
      </c>
      <c r="AA5629">
        <v>0</v>
      </c>
      <c r="AB5629">
        <f t="shared" si="614"/>
        <v>0</v>
      </c>
      <c r="AC5629">
        <f t="shared" si="615"/>
        <v>-3.9835787716361176E-2</v>
      </c>
      <c r="AD5629">
        <f t="shared" si="616"/>
        <v>-3.9835787716361176E-2</v>
      </c>
      <c r="AE5629">
        <f t="shared" si="617"/>
        <v>1.5868899829829921E-3</v>
      </c>
      <c r="AF5629">
        <f t="shared" si="618"/>
        <v>3.9835787716361176E-2</v>
      </c>
      <c r="AG5629">
        <f t="shared" si="619"/>
        <v>0</v>
      </c>
      <c r="AH5629" t="b">
        <f t="shared" si="620"/>
        <v>1</v>
      </c>
    </row>
    <row r="5630" spans="1:34" x14ac:dyDescent="0.25">
      <c r="A5630">
        <v>7397</v>
      </c>
      <c r="B5630">
        <v>0.19191919191919191</v>
      </c>
      <c r="C5630">
        <v>1</v>
      </c>
      <c r="D5630">
        <v>0.33333333333333331</v>
      </c>
      <c r="E5630">
        <v>0.33333333333333331</v>
      </c>
      <c r="F5630">
        <v>0.27586206896551724</v>
      </c>
      <c r="G5630">
        <v>0.1</v>
      </c>
      <c r="H5630">
        <v>0.4</v>
      </c>
      <c r="I5630">
        <v>0.1</v>
      </c>
      <c r="J5630">
        <v>0.1</v>
      </c>
      <c r="K5630">
        <v>0.1</v>
      </c>
      <c r="L5630">
        <v>0.1</v>
      </c>
      <c r="M5630">
        <v>0.14889154944159363</v>
      </c>
      <c r="N5630">
        <v>6.7428547567257718E-2</v>
      </c>
      <c r="O5630">
        <v>8.7548102976194073E-2</v>
      </c>
      <c r="P5630">
        <v>0.16054281047413962</v>
      </c>
      <c r="Q5630">
        <v>8.1074461703214168E-2</v>
      </c>
      <c r="R5630">
        <v>0.26569412733897041</v>
      </c>
      <c r="S5630">
        <v>0</v>
      </c>
      <c r="T5630">
        <v>1.3014625422812049E-3</v>
      </c>
      <c r="U5630">
        <v>4.7988929065666714E-4</v>
      </c>
      <c r="V5630">
        <v>6.9243156199677938E-4</v>
      </c>
      <c r="W5630">
        <v>1.438589169786814E-2</v>
      </c>
      <c r="X5630">
        <v>5.5290107553729578E-3</v>
      </c>
      <c r="Y5630">
        <v>1</v>
      </c>
      <c r="Z5630">
        <v>0.98749649711766352</v>
      </c>
      <c r="AA5630">
        <v>1</v>
      </c>
      <c r="AB5630">
        <f t="shared" si="614"/>
        <v>1</v>
      </c>
      <c r="AC5630">
        <f t="shared" si="615"/>
        <v>0.18566387918232932</v>
      </c>
      <c r="AD5630">
        <f t="shared" si="616"/>
        <v>-0.81433612081767071</v>
      </c>
      <c r="AE5630">
        <f t="shared" si="617"/>
        <v>0.66314331766837198</v>
      </c>
      <c r="AF5630">
        <f t="shared" si="618"/>
        <v>0.81433612081767071</v>
      </c>
      <c r="AG5630">
        <f t="shared" si="619"/>
        <v>0</v>
      </c>
      <c r="AH5630" t="b">
        <f t="shared" si="620"/>
        <v>0</v>
      </c>
    </row>
    <row r="5631" spans="1:34" x14ac:dyDescent="0.25">
      <c r="A5631">
        <v>5276</v>
      </c>
      <c r="B5631">
        <v>7.0707070707070704E-2</v>
      </c>
      <c r="C5631">
        <v>0</v>
      </c>
      <c r="D5631">
        <v>0.33333333333333331</v>
      </c>
      <c r="E5631">
        <v>0.33333333333333331</v>
      </c>
      <c r="F5631">
        <v>0.55172413793103448</v>
      </c>
      <c r="G5631">
        <v>0.2</v>
      </c>
      <c r="H5631">
        <v>0.2</v>
      </c>
      <c r="I5631">
        <v>0.2</v>
      </c>
      <c r="J5631">
        <v>0.2</v>
      </c>
      <c r="K5631">
        <v>0.2</v>
      </c>
      <c r="L5631">
        <v>0.2</v>
      </c>
      <c r="M5631">
        <v>0.20534983465933274</v>
      </c>
      <c r="N5631">
        <v>0.1230075125176994</v>
      </c>
      <c r="O5631">
        <v>0.11564534716773739</v>
      </c>
      <c r="P5631">
        <v>0.2054981885593819</v>
      </c>
      <c r="Q5631">
        <v>0.12349765246577855</v>
      </c>
      <c r="R5631">
        <v>0.29496790435782971</v>
      </c>
      <c r="S5631">
        <v>3.1263164642745937E-3</v>
      </c>
      <c r="T5631">
        <v>1.2219023321235036E-3</v>
      </c>
      <c r="U5631">
        <v>1.8972367305031025E-3</v>
      </c>
      <c r="V5631">
        <v>2.5201288244766505E-3</v>
      </c>
      <c r="W5631">
        <v>4.0559961925214936E-3</v>
      </c>
      <c r="X5631">
        <v>3.4274948644323639E-3</v>
      </c>
      <c r="Y5631">
        <v>1</v>
      </c>
      <c r="Z5631">
        <v>0.98752803340283835</v>
      </c>
      <c r="AA5631">
        <v>0</v>
      </c>
      <c r="AB5631">
        <f t="shared" si="614"/>
        <v>0</v>
      </c>
      <c r="AC5631">
        <f t="shared" si="615"/>
        <v>0.27363727777371344</v>
      </c>
      <c r="AD5631">
        <f t="shared" si="616"/>
        <v>0.27363727777371344</v>
      </c>
      <c r="AE5631">
        <f t="shared" si="617"/>
        <v>7.4877359787408407E-2</v>
      </c>
      <c r="AF5631">
        <f t="shared" si="618"/>
        <v>0.27363727777371344</v>
      </c>
      <c r="AG5631">
        <f t="shared" si="619"/>
        <v>0</v>
      </c>
      <c r="AH5631" t="b">
        <f t="shared" si="620"/>
        <v>1</v>
      </c>
    </row>
    <row r="5632" spans="1:34" x14ac:dyDescent="0.25">
      <c r="A5632">
        <v>7271</v>
      </c>
      <c r="B5632">
        <v>9.0909090909090912E-2</v>
      </c>
      <c r="C5632">
        <v>1</v>
      </c>
      <c r="D5632">
        <v>0.16666666666666666</v>
      </c>
      <c r="E5632">
        <v>0.66666666666666663</v>
      </c>
      <c r="F5632">
        <v>0.29310344827586204</v>
      </c>
      <c r="G5632">
        <v>0.4</v>
      </c>
      <c r="H5632">
        <v>0.4</v>
      </c>
      <c r="I5632">
        <v>0.4</v>
      </c>
      <c r="J5632">
        <v>0.4</v>
      </c>
      <c r="K5632">
        <v>0.4</v>
      </c>
      <c r="L5632">
        <v>0.4</v>
      </c>
      <c r="M5632">
        <v>0.17940148182756963</v>
      </c>
      <c r="N5632">
        <v>0.10394435650104203</v>
      </c>
      <c r="O5632">
        <v>0.10846991220263177</v>
      </c>
      <c r="P5632">
        <v>0.19860378716373425</v>
      </c>
      <c r="Q5632">
        <v>0.12182686253414708</v>
      </c>
      <c r="R5632">
        <v>0.29379059024781234</v>
      </c>
      <c r="S5632">
        <v>4.0066304009377801E-3</v>
      </c>
      <c r="T5632">
        <v>8.9059936743695592E-4</v>
      </c>
      <c r="U5632">
        <v>1.6740324092674435E-3</v>
      </c>
      <c r="V5632">
        <v>2.4154589371980675E-3</v>
      </c>
      <c r="W5632">
        <v>4.6890129393312059E-3</v>
      </c>
      <c r="X5632">
        <v>2.8373301857883807E-3</v>
      </c>
      <c r="Y5632">
        <v>1</v>
      </c>
      <c r="Z5632">
        <v>0.98756958505435499</v>
      </c>
      <c r="AA5632">
        <v>1</v>
      </c>
      <c r="AB5632">
        <f t="shared" si="614"/>
        <v>1</v>
      </c>
      <c r="AC5632">
        <f t="shared" si="615"/>
        <v>0.5232676891391238</v>
      </c>
      <c r="AD5632">
        <f t="shared" si="616"/>
        <v>-0.4767323108608762</v>
      </c>
      <c r="AE5632">
        <f t="shared" si="617"/>
        <v>0.2272736962187511</v>
      </c>
      <c r="AF5632">
        <f t="shared" si="618"/>
        <v>0.4767323108608762</v>
      </c>
      <c r="AG5632">
        <f t="shared" si="619"/>
        <v>1</v>
      </c>
      <c r="AH5632" t="b">
        <f t="shared" si="620"/>
        <v>1</v>
      </c>
    </row>
    <row r="5633" spans="1:34" x14ac:dyDescent="0.25">
      <c r="A5633">
        <v>23591</v>
      </c>
      <c r="B5633">
        <v>0</v>
      </c>
      <c r="C5633">
        <v>1</v>
      </c>
      <c r="D5633">
        <v>0.33333333333333331</v>
      </c>
      <c r="E5633">
        <v>0.33333333333333331</v>
      </c>
      <c r="F5633">
        <v>0.36206896551724138</v>
      </c>
      <c r="G5633">
        <v>0.2</v>
      </c>
      <c r="H5633">
        <v>0.2</v>
      </c>
      <c r="I5633">
        <v>0.2</v>
      </c>
      <c r="J5633">
        <v>0.2</v>
      </c>
      <c r="K5633">
        <v>0.2</v>
      </c>
      <c r="L5633">
        <v>0.2</v>
      </c>
      <c r="M5633">
        <v>0.15422651804146745</v>
      </c>
      <c r="N5633">
        <v>7.533206542989139E-2</v>
      </c>
      <c r="O5633">
        <v>9.1181665498121456E-2</v>
      </c>
      <c r="P5633">
        <v>0.16733170934808861</v>
      </c>
      <c r="Q5633">
        <v>8.6901899346061739E-2</v>
      </c>
      <c r="R5633">
        <v>0.26472660875900178</v>
      </c>
      <c r="S5633">
        <v>1.3737018517500962E-3</v>
      </c>
      <c r="T5633">
        <v>6.9585497242407495E-4</v>
      </c>
      <c r="U5633">
        <v>1.1160216061782955E-3</v>
      </c>
      <c r="V5633">
        <v>8.0515297906602254E-4</v>
      </c>
      <c r="W5633">
        <v>9.378025878662412E-4</v>
      </c>
      <c r="X5633">
        <v>5.6746603715767613E-3</v>
      </c>
      <c r="Y5633">
        <v>1</v>
      </c>
      <c r="Z5633">
        <v>0.98762029014649799</v>
      </c>
      <c r="AA5633">
        <v>0</v>
      </c>
      <c r="AB5633">
        <f t="shared" si="614"/>
        <v>0</v>
      </c>
      <c r="AC5633">
        <f t="shared" si="615"/>
        <v>0.28217001750923099</v>
      </c>
      <c r="AD5633">
        <f t="shared" si="616"/>
        <v>0.28217001750923099</v>
      </c>
      <c r="AE5633">
        <f t="shared" si="617"/>
        <v>7.9619918781159718E-2</v>
      </c>
      <c r="AF5633">
        <f t="shared" si="618"/>
        <v>0.28217001750923099</v>
      </c>
      <c r="AG5633">
        <f t="shared" si="619"/>
        <v>0</v>
      </c>
      <c r="AH5633" t="b">
        <f t="shared" si="620"/>
        <v>1</v>
      </c>
    </row>
    <row r="5634" spans="1:34" x14ac:dyDescent="0.25">
      <c r="A5634">
        <v>19061</v>
      </c>
      <c r="B5634">
        <v>4.0404040404040407E-2</v>
      </c>
      <c r="C5634">
        <v>1</v>
      </c>
      <c r="D5634">
        <v>0.33333333333333331</v>
      </c>
      <c r="E5634">
        <v>0.33333333333333331</v>
      </c>
      <c r="F5634">
        <v>0.10344827586206896</v>
      </c>
      <c r="G5634">
        <v>0.2</v>
      </c>
      <c r="H5634">
        <v>0.2</v>
      </c>
      <c r="I5634">
        <v>0.1</v>
      </c>
      <c r="J5634">
        <v>0.1</v>
      </c>
      <c r="K5634">
        <v>0.1</v>
      </c>
      <c r="L5634">
        <v>0.1</v>
      </c>
      <c r="M5634">
        <v>0.15310182985264018</v>
      </c>
      <c r="N5634">
        <v>7.4078397430787271E-2</v>
      </c>
      <c r="O5634">
        <v>8.8212993307722337E-2</v>
      </c>
      <c r="P5634">
        <v>0.16202078776472184</v>
      </c>
      <c r="Q5634">
        <v>8.1143871373964435E-2</v>
      </c>
      <c r="R5634">
        <v>0.26097872304454045</v>
      </c>
      <c r="S5634">
        <v>1.1768045863325824E-3</v>
      </c>
      <c r="T5634">
        <v>2.0323477564911335E-3</v>
      </c>
      <c r="U5634">
        <v>2.2376233203874828E-3</v>
      </c>
      <c r="V5634">
        <v>8.0676328502415462E-4</v>
      </c>
      <c r="W5634">
        <v>0</v>
      </c>
      <c r="X5634">
        <v>0</v>
      </c>
      <c r="Y5634">
        <v>1</v>
      </c>
      <c r="Z5634">
        <v>0.98765075195851448</v>
      </c>
      <c r="AA5634">
        <v>1</v>
      </c>
      <c r="AB5634">
        <f t="shared" si="614"/>
        <v>1</v>
      </c>
      <c r="AC5634">
        <f t="shared" si="615"/>
        <v>0.23883053691354927</v>
      </c>
      <c r="AD5634">
        <f t="shared" si="616"/>
        <v>-0.76116946308645073</v>
      </c>
      <c r="AE5634">
        <f t="shared" si="617"/>
        <v>0.57937895153531571</v>
      </c>
      <c r="AF5634">
        <f t="shared" si="618"/>
        <v>0.76116946308645073</v>
      </c>
      <c r="AG5634">
        <f t="shared" si="619"/>
        <v>0</v>
      </c>
      <c r="AH5634" t="b">
        <f t="shared" si="620"/>
        <v>0</v>
      </c>
    </row>
    <row r="5635" spans="1:34" x14ac:dyDescent="0.25">
      <c r="A5635">
        <v>22783</v>
      </c>
      <c r="B5635">
        <v>7.0707070707070704E-2</v>
      </c>
      <c r="C5635">
        <v>1</v>
      </c>
      <c r="D5635">
        <v>0.33333333333333331</v>
      </c>
      <c r="E5635">
        <v>0.33333333333333331</v>
      </c>
      <c r="F5635">
        <v>0.41379310344827586</v>
      </c>
      <c r="G5635">
        <v>0.2</v>
      </c>
      <c r="H5635">
        <v>0.2</v>
      </c>
      <c r="I5635">
        <v>0.2</v>
      </c>
      <c r="J5635">
        <v>0.2</v>
      </c>
      <c r="K5635">
        <v>0.2</v>
      </c>
      <c r="L5635">
        <v>0.2</v>
      </c>
      <c r="M5635">
        <v>0.16210464467020796</v>
      </c>
      <c r="N5635">
        <v>8.4260535176728282E-2</v>
      </c>
      <c r="O5635">
        <v>9.7523654118668923E-2</v>
      </c>
      <c r="P5635">
        <v>0.17777363303585389</v>
      </c>
      <c r="Q5635">
        <v>9.3056554008160597E-2</v>
      </c>
      <c r="R5635">
        <v>0.2678220534294653</v>
      </c>
      <c r="S5635">
        <v>2.2895030862501602E-3</v>
      </c>
      <c r="T5635">
        <v>1.1874658232492747E-3</v>
      </c>
      <c r="U5635">
        <v>1.1260658006339002E-3</v>
      </c>
      <c r="V5635">
        <v>0</v>
      </c>
      <c r="W5635">
        <v>4.6890129393312059E-3</v>
      </c>
      <c r="X5635">
        <v>0</v>
      </c>
      <c r="Y5635">
        <v>1</v>
      </c>
      <c r="Z5635">
        <v>0.98765384585761995</v>
      </c>
      <c r="AA5635">
        <v>0</v>
      </c>
      <c r="AB5635">
        <f t="shared" ref="AB5635:AB5698" si="621">AA5635 - $AI$5</f>
        <v>0</v>
      </c>
      <c r="AC5635">
        <f t="shared" si="615"/>
        <v>0.27494975811448608</v>
      </c>
      <c r="AD5635">
        <f t="shared" si="616"/>
        <v>0.27494975811448608</v>
      </c>
      <c r="AE5635">
        <f t="shared" si="617"/>
        <v>7.5597369487214405E-2</v>
      </c>
      <c r="AF5635">
        <f t="shared" si="618"/>
        <v>0.27494975811448608</v>
      </c>
      <c r="AG5635">
        <f t="shared" si="619"/>
        <v>0</v>
      </c>
      <c r="AH5635" t="b">
        <f t="shared" si="620"/>
        <v>1</v>
      </c>
    </row>
    <row r="5636" spans="1:34" x14ac:dyDescent="0.25">
      <c r="A5636">
        <v>28621</v>
      </c>
      <c r="B5636">
        <v>0.29292929292929293</v>
      </c>
      <c r="C5636">
        <v>1</v>
      </c>
      <c r="D5636">
        <v>0.33333333333333331</v>
      </c>
      <c r="E5636">
        <v>0.33333333333333331</v>
      </c>
      <c r="F5636">
        <v>0.34482758620689657</v>
      </c>
      <c r="G5636">
        <v>0.1</v>
      </c>
      <c r="H5636">
        <v>0.1</v>
      </c>
      <c r="I5636">
        <v>0.1</v>
      </c>
      <c r="J5636">
        <v>0.1</v>
      </c>
      <c r="K5636">
        <v>0.1</v>
      </c>
      <c r="L5636">
        <v>0.1</v>
      </c>
      <c r="M5636">
        <v>0.15139577255282982</v>
      </c>
      <c r="N5636">
        <v>6.8101409498646681E-2</v>
      </c>
      <c r="O5636">
        <v>8.7587084985722152E-2</v>
      </c>
      <c r="P5636">
        <v>0.16711976231789041</v>
      </c>
      <c r="Q5636">
        <v>8.5717968676407158E-2</v>
      </c>
      <c r="R5636">
        <v>0.26414563652194362</v>
      </c>
      <c r="S5636">
        <v>2.2688975584739088E-3</v>
      </c>
      <c r="T5636">
        <v>1.3459925106530527E-3</v>
      </c>
      <c r="U5636">
        <v>8.3958305432793173E-3</v>
      </c>
      <c r="V5636">
        <v>8.2334943639291464E-3</v>
      </c>
      <c r="W5636">
        <v>9.6617111614919499E-3</v>
      </c>
      <c r="X5636">
        <v>1.2355627182379801E-2</v>
      </c>
      <c r="Y5636">
        <v>1</v>
      </c>
      <c r="Z5636">
        <v>0.98771702161004871</v>
      </c>
      <c r="AA5636">
        <v>0</v>
      </c>
      <c r="AB5636">
        <f t="shared" si="621"/>
        <v>0</v>
      </c>
      <c r="AC5636">
        <f t="shared" ref="AC5636:AC5699" si="622">SUMPRODUCT($B$2:$Y$2, B5636:Y5636)</f>
        <v>0.11469605766829226</v>
      </c>
      <c r="AD5636">
        <f t="shared" ref="AD5636:AD5699" si="623" xml:space="preserve"> AC5636 - AA5636</f>
        <v>0.11469605766829226</v>
      </c>
      <c r="AE5636">
        <f t="shared" ref="AE5636:AE5699" si="624">AD5636 * AD5636</f>
        <v>1.3155185644648223E-2</v>
      </c>
      <c r="AF5636">
        <f t="shared" ref="AF5636:AF5699" si="625">ABS(AD5636)</f>
        <v>0.11469605766829226</v>
      </c>
      <c r="AG5636">
        <f t="shared" ref="AG5636:AG5699" si="626">IF(AC5636 &gt;= 0.5, 1, 0)</f>
        <v>0</v>
      </c>
      <c r="AH5636" t="b">
        <f t="shared" ref="AH5636:AH5699" si="627">IF(AA5636=AG5636, TRUE, FALSE)</f>
        <v>1</v>
      </c>
    </row>
    <row r="5637" spans="1:34" x14ac:dyDescent="0.25">
      <c r="A5637">
        <v>2730</v>
      </c>
      <c r="B5637">
        <v>0.24242424242424243</v>
      </c>
      <c r="C5637">
        <v>1</v>
      </c>
      <c r="D5637">
        <v>0.33333333333333331</v>
      </c>
      <c r="E5637">
        <v>0.66666666666666663</v>
      </c>
      <c r="F5637">
        <v>0.32758620689655171</v>
      </c>
      <c r="G5637">
        <v>0</v>
      </c>
      <c r="H5637">
        <v>0</v>
      </c>
      <c r="I5637">
        <v>0</v>
      </c>
      <c r="J5637">
        <v>0</v>
      </c>
      <c r="K5637">
        <v>0</v>
      </c>
      <c r="L5637">
        <v>0</v>
      </c>
      <c r="M5637">
        <v>0.1465191741196063</v>
      </c>
      <c r="N5637">
        <v>6.7234945544686009E-2</v>
      </c>
      <c r="O5637">
        <v>8.6168908498242797E-2</v>
      </c>
      <c r="P5637">
        <v>0.15983632037347892</v>
      </c>
      <c r="Q5637">
        <v>8.231392010946896E-2</v>
      </c>
      <c r="R5637">
        <v>0.26409722216885545</v>
      </c>
      <c r="S5637">
        <v>1.2237393996007108E-3</v>
      </c>
      <c r="T5637">
        <v>1.8999453171988394E-4</v>
      </c>
      <c r="U5637">
        <v>0</v>
      </c>
      <c r="V5637">
        <v>3.2206119162640902E-3</v>
      </c>
      <c r="W5637">
        <v>9.5140072539030163E-3</v>
      </c>
      <c r="X5637">
        <v>5.6746603715767613E-3</v>
      </c>
      <c r="Y5637">
        <v>1</v>
      </c>
      <c r="Z5637">
        <v>0.98773075586197756</v>
      </c>
      <c r="AA5637">
        <v>0</v>
      </c>
      <c r="AB5637">
        <f t="shared" si="621"/>
        <v>0</v>
      </c>
      <c r="AC5637">
        <f t="shared" si="622"/>
        <v>-3.3128242814539494E-2</v>
      </c>
      <c r="AD5637">
        <f t="shared" si="623"/>
        <v>-3.3128242814539494E-2</v>
      </c>
      <c r="AE5637">
        <f t="shared" si="624"/>
        <v>1.0974804719790876E-3</v>
      </c>
      <c r="AF5637">
        <f t="shared" si="625"/>
        <v>3.3128242814539494E-2</v>
      </c>
      <c r="AG5637">
        <f t="shared" si="626"/>
        <v>0</v>
      </c>
      <c r="AH5637" t="b">
        <f t="shared" si="627"/>
        <v>1</v>
      </c>
    </row>
    <row r="5638" spans="1:34" x14ac:dyDescent="0.25">
      <c r="A5638">
        <v>29135</v>
      </c>
      <c r="B5638">
        <v>0.19191919191919191</v>
      </c>
      <c r="C5638">
        <v>1</v>
      </c>
      <c r="D5638">
        <v>0.83333333333333337</v>
      </c>
      <c r="E5638">
        <v>0.33333333333333331</v>
      </c>
      <c r="F5638">
        <v>0.5</v>
      </c>
      <c r="G5638">
        <v>0</v>
      </c>
      <c r="H5638">
        <v>0</v>
      </c>
      <c r="I5638">
        <v>0</v>
      </c>
      <c r="J5638">
        <v>0</v>
      </c>
      <c r="K5638">
        <v>0</v>
      </c>
      <c r="L5638">
        <v>0</v>
      </c>
      <c r="M5638">
        <v>0.1465191741196063</v>
      </c>
      <c r="N5638">
        <v>6.8006506546405651E-2</v>
      </c>
      <c r="O5638">
        <v>8.7064945675000949E-2</v>
      </c>
      <c r="P5638">
        <v>0.16013775614976083</v>
      </c>
      <c r="Q5638">
        <v>8.0648088011462518E-2</v>
      </c>
      <c r="R5638">
        <v>0.26097872304454045</v>
      </c>
      <c r="S5638">
        <v>2.154422404161401E-3</v>
      </c>
      <c r="T5638">
        <v>7.8669610790264442E-4</v>
      </c>
      <c r="U5638">
        <v>0</v>
      </c>
      <c r="V5638">
        <v>0</v>
      </c>
      <c r="W5638">
        <v>0</v>
      </c>
      <c r="X5638">
        <v>0</v>
      </c>
      <c r="Y5638">
        <v>1</v>
      </c>
      <c r="Z5638">
        <v>0.98773777672919438</v>
      </c>
      <c r="AA5638">
        <v>0</v>
      </c>
      <c r="AB5638">
        <f t="shared" si="621"/>
        <v>0</v>
      </c>
      <c r="AC5638">
        <f t="shared" si="622"/>
        <v>-3.6744546496555952E-2</v>
      </c>
      <c r="AD5638">
        <f t="shared" si="623"/>
        <v>-3.6744546496555952E-2</v>
      </c>
      <c r="AE5638">
        <f t="shared" si="624"/>
        <v>1.3501616972375623E-3</v>
      </c>
      <c r="AF5638">
        <f t="shared" si="625"/>
        <v>3.6744546496555952E-2</v>
      </c>
      <c r="AG5638">
        <f t="shared" si="626"/>
        <v>0</v>
      </c>
      <c r="AH5638" t="b">
        <f t="shared" si="627"/>
        <v>1</v>
      </c>
    </row>
    <row r="5639" spans="1:34" x14ac:dyDescent="0.25">
      <c r="A5639">
        <v>11401</v>
      </c>
      <c r="B5639">
        <v>0.16161616161616163</v>
      </c>
      <c r="C5639">
        <v>0</v>
      </c>
      <c r="D5639">
        <v>0.16666666666666666</v>
      </c>
      <c r="E5639">
        <v>0.66666666666666663</v>
      </c>
      <c r="F5639">
        <v>0.10344827586206896</v>
      </c>
      <c r="G5639">
        <v>0.2</v>
      </c>
      <c r="H5639">
        <v>0.2</v>
      </c>
      <c r="I5639">
        <v>0.2</v>
      </c>
      <c r="J5639">
        <v>0.2</v>
      </c>
      <c r="K5639">
        <v>0.2</v>
      </c>
      <c r="L5639">
        <v>0.2</v>
      </c>
      <c r="M5639">
        <v>0.25969767036459895</v>
      </c>
      <c r="N5639">
        <v>0.19114213804963046</v>
      </c>
      <c r="O5639">
        <v>0.15941665344389583</v>
      </c>
      <c r="P5639">
        <v>0.28347868189670927</v>
      </c>
      <c r="Q5639">
        <v>0.21356066653115255</v>
      </c>
      <c r="R5639">
        <v>0.36627840404774731</v>
      </c>
      <c r="S5639">
        <v>6.4460959393373264E-3</v>
      </c>
      <c r="T5639">
        <v>3.0221005201694039E-3</v>
      </c>
      <c r="U5639">
        <v>5.5097986697022457E-3</v>
      </c>
      <c r="V5639">
        <v>8.120772946859903E-3</v>
      </c>
      <c r="W5639">
        <v>1.1776455997130324E-2</v>
      </c>
      <c r="X5639">
        <v>2.2583256725418319E-2</v>
      </c>
      <c r="Y5639">
        <v>1</v>
      </c>
      <c r="Z5639">
        <v>0.98775599471415965</v>
      </c>
      <c r="AA5639">
        <v>0</v>
      </c>
      <c r="AB5639">
        <f t="shared" si="621"/>
        <v>0</v>
      </c>
      <c r="AC5639">
        <f t="shared" si="622"/>
        <v>0.19973288069762934</v>
      </c>
      <c r="AD5639">
        <f t="shared" si="623"/>
        <v>0.19973288069762934</v>
      </c>
      <c r="AE5639">
        <f t="shared" si="624"/>
        <v>3.9893223631773438E-2</v>
      </c>
      <c r="AF5639">
        <f t="shared" si="625"/>
        <v>0.19973288069762934</v>
      </c>
      <c r="AG5639">
        <f t="shared" si="626"/>
        <v>0</v>
      </c>
      <c r="AH5639" t="b">
        <f t="shared" si="627"/>
        <v>1</v>
      </c>
    </row>
    <row r="5640" spans="1:34" x14ac:dyDescent="0.25">
      <c r="A5640">
        <v>25785</v>
      </c>
      <c r="B5640">
        <v>7.0707070707070704E-2</v>
      </c>
      <c r="C5640">
        <v>1</v>
      </c>
      <c r="D5640">
        <v>0.33333333333333331</v>
      </c>
      <c r="E5640">
        <v>0.33333333333333331</v>
      </c>
      <c r="F5640">
        <v>0.17241379310344829</v>
      </c>
      <c r="G5640">
        <v>0.2</v>
      </c>
      <c r="H5640">
        <v>0.2</v>
      </c>
      <c r="I5640">
        <v>0.2</v>
      </c>
      <c r="J5640">
        <v>0.2</v>
      </c>
      <c r="K5640">
        <v>0.2</v>
      </c>
      <c r="L5640">
        <v>0.2</v>
      </c>
      <c r="M5640">
        <v>0.24854016180997812</v>
      </c>
      <c r="N5640">
        <v>0.13821476158480339</v>
      </c>
      <c r="O5640">
        <v>0.1040687884226726</v>
      </c>
      <c r="P5640">
        <v>0.19109992030791664</v>
      </c>
      <c r="Q5640">
        <v>0.11236632441088543</v>
      </c>
      <c r="R5640">
        <v>0.29819706486063197</v>
      </c>
      <c r="S5640">
        <v>2.2963715955089106E-3</v>
      </c>
      <c r="T5640">
        <v>1.1874658232492747E-3</v>
      </c>
      <c r="U5640">
        <v>1.6963528413910093E-3</v>
      </c>
      <c r="V5640">
        <v>1.4299516908212559E-3</v>
      </c>
      <c r="W5640">
        <v>3.9143880017536908E-2</v>
      </c>
      <c r="X5640">
        <v>3.2156408772268312E-3</v>
      </c>
      <c r="Y5640">
        <v>1</v>
      </c>
      <c r="Z5640">
        <v>0.98775783431737219</v>
      </c>
      <c r="AA5640">
        <v>0</v>
      </c>
      <c r="AB5640">
        <f t="shared" si="621"/>
        <v>0</v>
      </c>
      <c r="AC5640">
        <f t="shared" si="622"/>
        <v>0.19664943350547831</v>
      </c>
      <c r="AD5640">
        <f t="shared" si="623"/>
        <v>0.19664943350547831</v>
      </c>
      <c r="AE5640">
        <f t="shared" si="624"/>
        <v>3.8670999698025538E-2</v>
      </c>
      <c r="AF5640">
        <f t="shared" si="625"/>
        <v>0.19664943350547831</v>
      </c>
      <c r="AG5640">
        <f t="shared" si="626"/>
        <v>0</v>
      </c>
      <c r="AH5640" t="b">
        <f t="shared" si="627"/>
        <v>1</v>
      </c>
    </row>
    <row r="5641" spans="1:34" x14ac:dyDescent="0.25">
      <c r="A5641">
        <v>22964</v>
      </c>
      <c r="B5641">
        <v>0.24242424242424243</v>
      </c>
      <c r="C5641">
        <v>1</v>
      </c>
      <c r="D5641">
        <v>0.33333333333333331</v>
      </c>
      <c r="E5641">
        <v>0.66666666666666663</v>
      </c>
      <c r="F5641">
        <v>0.25862068965517243</v>
      </c>
      <c r="G5641">
        <v>0.1</v>
      </c>
      <c r="H5641">
        <v>0.1</v>
      </c>
      <c r="I5641">
        <v>0.1</v>
      </c>
      <c r="J5641">
        <v>0.1</v>
      </c>
      <c r="K5641">
        <v>0.1</v>
      </c>
      <c r="L5641">
        <v>0.1</v>
      </c>
      <c r="M5641">
        <v>0.14686958837828104</v>
      </c>
      <c r="N5641">
        <v>6.6596248676103822E-2</v>
      </c>
      <c r="O5641">
        <v>8.6562022847849918E-2</v>
      </c>
      <c r="P5641">
        <v>0.16311443444054463</v>
      </c>
      <c r="Q5641">
        <v>8.1040748434564033E-2</v>
      </c>
      <c r="R5641">
        <v>0.26128304183538043</v>
      </c>
      <c r="S5641">
        <v>4.5332161107753175E-4</v>
      </c>
      <c r="T5641">
        <v>2.3511823300335636E-4</v>
      </c>
      <c r="U5641">
        <v>3.5266282755234139E-3</v>
      </c>
      <c r="V5641">
        <v>6.3768115942028987E-4</v>
      </c>
      <c r="W5641">
        <v>9.2842456198757883E-4</v>
      </c>
      <c r="X5641">
        <v>7.4905516904813247E-4</v>
      </c>
      <c r="Y5641">
        <v>1</v>
      </c>
      <c r="Z5641">
        <v>0.98781376828388834</v>
      </c>
      <c r="AA5641">
        <v>0</v>
      </c>
      <c r="AB5641">
        <f t="shared" si="621"/>
        <v>0</v>
      </c>
      <c r="AC5641">
        <f t="shared" si="622"/>
        <v>9.9589315372470344E-2</v>
      </c>
      <c r="AD5641">
        <f t="shared" si="623"/>
        <v>9.9589315372470344E-2</v>
      </c>
      <c r="AE5641">
        <f t="shared" si="624"/>
        <v>9.9180317363573578E-3</v>
      </c>
      <c r="AF5641">
        <f t="shared" si="625"/>
        <v>9.9589315372470344E-2</v>
      </c>
      <c r="AG5641">
        <f t="shared" si="626"/>
        <v>0</v>
      </c>
      <c r="AH5641" t="b">
        <f t="shared" si="627"/>
        <v>1</v>
      </c>
    </row>
    <row r="5642" spans="1:34" x14ac:dyDescent="0.25">
      <c r="A5642">
        <v>4732</v>
      </c>
      <c r="B5642">
        <v>3.0303030303030304E-2</v>
      </c>
      <c r="C5642">
        <v>0</v>
      </c>
      <c r="D5642">
        <v>0.5</v>
      </c>
      <c r="E5642">
        <v>0.66666666666666663</v>
      </c>
      <c r="F5642">
        <v>0.36206896551724138</v>
      </c>
      <c r="G5642">
        <v>0.1</v>
      </c>
      <c r="H5642">
        <v>0.4</v>
      </c>
      <c r="I5642">
        <v>0.1</v>
      </c>
      <c r="J5642">
        <v>0.2</v>
      </c>
      <c r="K5642">
        <v>0.2</v>
      </c>
      <c r="L5642">
        <v>0.1</v>
      </c>
      <c r="M5642">
        <v>0.14826947564399681</v>
      </c>
      <c r="N5642">
        <v>6.7563309759439999E-2</v>
      </c>
      <c r="O5642">
        <v>8.7304328156046634E-2</v>
      </c>
      <c r="P5642">
        <v>0.16092148916809379</v>
      </c>
      <c r="Q5642">
        <v>8.1060579769064112E-2</v>
      </c>
      <c r="R5642">
        <v>0.26240118284717895</v>
      </c>
      <c r="S5642">
        <v>3.4342546293752402E-6</v>
      </c>
      <c r="T5642">
        <v>1.0384388624314906E-3</v>
      </c>
      <c r="U5642">
        <v>0</v>
      </c>
      <c r="V5642">
        <v>0</v>
      </c>
      <c r="W5642">
        <v>4.3396814753510309E-3</v>
      </c>
      <c r="X5642">
        <v>0</v>
      </c>
      <c r="Y5642">
        <v>1</v>
      </c>
      <c r="Z5642">
        <v>0.98784572394736037</v>
      </c>
      <c r="AA5642">
        <v>0</v>
      </c>
      <c r="AB5642">
        <f t="shared" si="621"/>
        <v>0</v>
      </c>
      <c r="AC5642">
        <f t="shared" si="622"/>
        <v>0.19068228812092752</v>
      </c>
      <c r="AD5642">
        <f t="shared" si="623"/>
        <v>0.19068228812092752</v>
      </c>
      <c r="AE5642">
        <f t="shared" si="624"/>
        <v>3.6359735003032419E-2</v>
      </c>
      <c r="AF5642">
        <f t="shared" si="625"/>
        <v>0.19068228812092752</v>
      </c>
      <c r="AG5642">
        <f t="shared" si="626"/>
        <v>0</v>
      </c>
      <c r="AH5642" t="b">
        <f t="shared" si="627"/>
        <v>1</v>
      </c>
    </row>
    <row r="5643" spans="1:34" x14ac:dyDescent="0.25">
      <c r="A5643">
        <v>29813</v>
      </c>
      <c r="B5643">
        <v>0.19191919191919191</v>
      </c>
      <c r="C5643">
        <v>0</v>
      </c>
      <c r="D5643">
        <v>0.33333333333333331</v>
      </c>
      <c r="E5643">
        <v>0.33333333333333331</v>
      </c>
      <c r="F5643">
        <v>0.27586206896551724</v>
      </c>
      <c r="G5643">
        <v>0.2</v>
      </c>
      <c r="H5643">
        <v>0.2</v>
      </c>
      <c r="I5643">
        <v>0.2</v>
      </c>
      <c r="J5643">
        <v>0.2</v>
      </c>
      <c r="K5643">
        <v>0.2</v>
      </c>
      <c r="L5643">
        <v>0.2</v>
      </c>
      <c r="M5643">
        <v>0.27863508336939236</v>
      </c>
      <c r="N5643">
        <v>0.21486882513941244</v>
      </c>
      <c r="O5643">
        <v>0.16139046082774727</v>
      </c>
      <c r="P5643">
        <v>0.28959688616843099</v>
      </c>
      <c r="Q5643">
        <v>0.21754279849876798</v>
      </c>
      <c r="R5643">
        <v>0.35828004552486153</v>
      </c>
      <c r="S5643">
        <v>3.4342546293752406E-2</v>
      </c>
      <c r="T5643">
        <v>1.7811987348739119E-2</v>
      </c>
      <c r="U5643">
        <v>4.6292576224275699E-3</v>
      </c>
      <c r="V5643">
        <v>2.431561996779388E-2</v>
      </c>
      <c r="W5643">
        <v>1.8824042444945129E-2</v>
      </c>
      <c r="X5643">
        <v>2.8380868071712573E-2</v>
      </c>
      <c r="Y5643">
        <v>1</v>
      </c>
      <c r="Z5643">
        <v>0.987861872772135</v>
      </c>
      <c r="AA5643">
        <v>0</v>
      </c>
      <c r="AB5643">
        <f t="shared" si="621"/>
        <v>0</v>
      </c>
      <c r="AC5643">
        <f t="shared" si="622"/>
        <v>0.17833714837349601</v>
      </c>
      <c r="AD5643">
        <f t="shared" si="623"/>
        <v>0.17833714837349601</v>
      </c>
      <c r="AE5643">
        <f t="shared" si="624"/>
        <v>3.1804138489990329E-2</v>
      </c>
      <c r="AF5643">
        <f t="shared" si="625"/>
        <v>0.17833714837349601</v>
      </c>
      <c r="AG5643">
        <f t="shared" si="626"/>
        <v>0</v>
      </c>
      <c r="AH5643" t="b">
        <f t="shared" si="627"/>
        <v>1</v>
      </c>
    </row>
    <row r="5644" spans="1:34" x14ac:dyDescent="0.25">
      <c r="A5644">
        <v>15820</v>
      </c>
      <c r="B5644">
        <v>0.29292929292929293</v>
      </c>
      <c r="C5644">
        <v>1</v>
      </c>
      <c r="D5644">
        <v>0.16666666666666666</v>
      </c>
      <c r="E5644">
        <v>0.66666666666666663</v>
      </c>
      <c r="F5644">
        <v>0.10344827586206896</v>
      </c>
      <c r="G5644">
        <v>0.3</v>
      </c>
      <c r="H5644">
        <v>0</v>
      </c>
      <c r="I5644">
        <v>0</v>
      </c>
      <c r="J5644">
        <v>0.1</v>
      </c>
      <c r="K5644">
        <v>0.1</v>
      </c>
      <c r="L5644">
        <v>0</v>
      </c>
      <c r="M5644">
        <v>0.1465174043506231</v>
      </c>
      <c r="N5644">
        <v>6.6218534926184486E-2</v>
      </c>
      <c r="O5644">
        <v>8.6344602062313022E-2</v>
      </c>
      <c r="P5644">
        <v>0.16096293658733254</v>
      </c>
      <c r="Q5644">
        <v>8.0648088011462518E-2</v>
      </c>
      <c r="R5644">
        <v>0.26097872304454045</v>
      </c>
      <c r="S5644">
        <v>1.00051284869132E-3</v>
      </c>
      <c r="T5644">
        <v>5.2011003058318231E-4</v>
      </c>
      <c r="U5644">
        <v>9.7763492701218686E-4</v>
      </c>
      <c r="V5644">
        <v>0</v>
      </c>
      <c r="W5644">
        <v>0</v>
      </c>
      <c r="X5644">
        <v>0</v>
      </c>
      <c r="Y5644">
        <v>1</v>
      </c>
      <c r="Z5644">
        <v>0.98789654099492874</v>
      </c>
      <c r="AA5644">
        <v>0</v>
      </c>
      <c r="AB5644">
        <f t="shared" si="621"/>
        <v>0</v>
      </c>
      <c r="AC5644">
        <f t="shared" si="622"/>
        <v>0.2530044456476257</v>
      </c>
      <c r="AD5644">
        <f t="shared" si="623"/>
        <v>0.2530044456476257</v>
      </c>
      <c r="AE5644">
        <f t="shared" si="624"/>
        <v>6.4011249517462385E-2</v>
      </c>
      <c r="AF5644">
        <f t="shared" si="625"/>
        <v>0.2530044456476257</v>
      </c>
      <c r="AG5644">
        <f t="shared" si="626"/>
        <v>0</v>
      </c>
      <c r="AH5644" t="b">
        <f t="shared" si="627"/>
        <v>1</v>
      </c>
    </row>
    <row r="5645" spans="1:34" x14ac:dyDescent="0.25">
      <c r="A5645">
        <v>696</v>
      </c>
      <c r="B5645">
        <v>0.14141414141414141</v>
      </c>
      <c r="C5645">
        <v>1</v>
      </c>
      <c r="D5645">
        <v>0.16666666666666666</v>
      </c>
      <c r="E5645">
        <v>0.66666666666666663</v>
      </c>
      <c r="F5645">
        <v>0.13793103448275862</v>
      </c>
      <c r="G5645">
        <v>0</v>
      </c>
      <c r="H5645">
        <v>0</v>
      </c>
      <c r="I5645">
        <v>0</v>
      </c>
      <c r="J5645">
        <v>0</v>
      </c>
      <c r="K5645">
        <v>0</v>
      </c>
      <c r="L5645">
        <v>0</v>
      </c>
      <c r="M5645">
        <v>0.1465191741196063</v>
      </c>
      <c r="N5645">
        <v>6.6220432985229311E-2</v>
      </c>
      <c r="O5645">
        <v>8.6344602062313022E-2</v>
      </c>
      <c r="P5645">
        <v>0.16013775614976083</v>
      </c>
      <c r="Q5645">
        <v>8.0648088011462518E-2</v>
      </c>
      <c r="R5645">
        <v>0.26097872304454045</v>
      </c>
      <c r="S5645">
        <v>0</v>
      </c>
      <c r="T5645">
        <v>0</v>
      </c>
      <c r="U5645">
        <v>0</v>
      </c>
      <c r="V5645">
        <v>0</v>
      </c>
      <c r="W5645">
        <v>0</v>
      </c>
      <c r="X5645">
        <v>0</v>
      </c>
      <c r="Y5645">
        <v>1</v>
      </c>
      <c r="Z5645">
        <v>0.98792424245207855</v>
      </c>
      <c r="AA5645">
        <v>0</v>
      </c>
      <c r="AB5645">
        <f t="shared" si="621"/>
        <v>0</v>
      </c>
      <c r="AC5645">
        <f t="shared" si="622"/>
        <v>-2.1998514057573471E-2</v>
      </c>
      <c r="AD5645">
        <f t="shared" si="623"/>
        <v>-2.1998514057573471E-2</v>
      </c>
      <c r="AE5645">
        <f t="shared" si="624"/>
        <v>4.839346207412576E-4</v>
      </c>
      <c r="AF5645">
        <f t="shared" si="625"/>
        <v>2.1998514057573471E-2</v>
      </c>
      <c r="AG5645">
        <f t="shared" si="626"/>
        <v>0</v>
      </c>
      <c r="AH5645" t="b">
        <f t="shared" si="627"/>
        <v>1</v>
      </c>
    </row>
    <row r="5646" spans="1:34" x14ac:dyDescent="0.25">
      <c r="A5646">
        <v>24588</v>
      </c>
      <c r="B5646">
        <v>0.34343434343434343</v>
      </c>
      <c r="C5646">
        <v>0</v>
      </c>
      <c r="D5646">
        <v>0.33333333333333331</v>
      </c>
      <c r="E5646">
        <v>0.66666666666666663</v>
      </c>
      <c r="F5646">
        <v>0.22413793103448276</v>
      </c>
      <c r="G5646">
        <v>0.2</v>
      </c>
      <c r="H5646">
        <v>0.2</v>
      </c>
      <c r="I5646">
        <v>0.2</v>
      </c>
      <c r="J5646">
        <v>0.2</v>
      </c>
      <c r="K5646">
        <v>0.2</v>
      </c>
      <c r="L5646">
        <v>0.2</v>
      </c>
      <c r="M5646">
        <v>0.18016336737483973</v>
      </c>
      <c r="N5646">
        <v>9.4210160689678732E-2</v>
      </c>
      <c r="O5646">
        <v>0.10382501360252516</v>
      </c>
      <c r="P5646">
        <v>0.19062892690747618</v>
      </c>
      <c r="Q5646">
        <v>0.11384375883114115</v>
      </c>
      <c r="R5646">
        <v>0.32499633049942861</v>
      </c>
      <c r="S5646">
        <v>3.4342546293752406E-3</v>
      </c>
      <c r="T5646">
        <v>1.7811987348739118E-3</v>
      </c>
      <c r="U5646">
        <v>3.348064818534887E-3</v>
      </c>
      <c r="V5646">
        <v>2.4154589371980675E-3</v>
      </c>
      <c r="W5646">
        <v>0.12191433642261136</v>
      </c>
      <c r="X5646">
        <v>5.6746603715767613E-3</v>
      </c>
      <c r="Y5646">
        <v>1</v>
      </c>
      <c r="Z5646">
        <v>0.98794381410519072</v>
      </c>
      <c r="AA5646">
        <v>0</v>
      </c>
      <c r="AB5646">
        <f t="shared" si="621"/>
        <v>0</v>
      </c>
      <c r="AC5646">
        <f t="shared" si="622"/>
        <v>0.20603455536824128</v>
      </c>
      <c r="AD5646">
        <f t="shared" si="623"/>
        <v>0.20603455536824128</v>
      </c>
      <c r="AE5646">
        <f t="shared" si="624"/>
        <v>4.2450238005788885E-2</v>
      </c>
      <c r="AF5646">
        <f t="shared" si="625"/>
        <v>0.20603455536824128</v>
      </c>
      <c r="AG5646">
        <f t="shared" si="626"/>
        <v>0</v>
      </c>
      <c r="AH5646" t="b">
        <f t="shared" si="627"/>
        <v>1</v>
      </c>
    </row>
    <row r="5647" spans="1:34" x14ac:dyDescent="0.25">
      <c r="A5647">
        <v>17325</v>
      </c>
      <c r="B5647">
        <v>0.14141414141414141</v>
      </c>
      <c r="C5647">
        <v>1</v>
      </c>
      <c r="D5647">
        <v>0.33333333333333331</v>
      </c>
      <c r="E5647">
        <v>0.66666666666666663</v>
      </c>
      <c r="F5647">
        <v>0.18965517241379309</v>
      </c>
      <c r="G5647">
        <v>0.8</v>
      </c>
      <c r="H5647">
        <v>0.7</v>
      </c>
      <c r="I5647">
        <v>0.6</v>
      </c>
      <c r="J5647">
        <v>0.5</v>
      </c>
      <c r="K5647">
        <v>0.4</v>
      </c>
      <c r="L5647">
        <v>0.4</v>
      </c>
      <c r="M5647">
        <v>0.21849656355107686</v>
      </c>
      <c r="N5647">
        <v>0.14169580187300468</v>
      </c>
      <c r="O5647">
        <v>0.12903649100421499</v>
      </c>
      <c r="P5647">
        <v>0.23157897711537265</v>
      </c>
      <c r="Q5647">
        <v>0.1537047411762956</v>
      </c>
      <c r="R5647">
        <v>0.32036161679347896</v>
      </c>
      <c r="S5647">
        <v>0</v>
      </c>
      <c r="T5647">
        <v>0</v>
      </c>
      <c r="U5647">
        <v>0</v>
      </c>
      <c r="V5647">
        <v>0</v>
      </c>
      <c r="W5647">
        <v>1.1427124533150149E-2</v>
      </c>
      <c r="X5647">
        <v>1.8915534571922537E-3</v>
      </c>
      <c r="Y5647">
        <v>1</v>
      </c>
      <c r="Z5647">
        <v>0.98797579503933419</v>
      </c>
      <c r="AA5647">
        <v>0</v>
      </c>
      <c r="AB5647">
        <f t="shared" si="621"/>
        <v>0</v>
      </c>
      <c r="AC5647">
        <f t="shared" si="622"/>
        <v>0.95247360881537935</v>
      </c>
      <c r="AD5647">
        <f t="shared" si="623"/>
        <v>0.95247360881537935</v>
      </c>
      <c r="AE5647">
        <f t="shared" si="624"/>
        <v>0.90720597548979232</v>
      </c>
      <c r="AF5647">
        <f t="shared" si="625"/>
        <v>0.95247360881537935</v>
      </c>
      <c r="AG5647">
        <f t="shared" si="626"/>
        <v>1</v>
      </c>
      <c r="AH5647" t="b">
        <f t="shared" si="627"/>
        <v>0</v>
      </c>
    </row>
    <row r="5648" spans="1:34" x14ac:dyDescent="0.25">
      <c r="A5648">
        <v>11434</v>
      </c>
      <c r="B5648">
        <v>0.13131313131313133</v>
      </c>
      <c r="C5648">
        <v>0</v>
      </c>
      <c r="D5648">
        <v>0.33333333333333331</v>
      </c>
      <c r="E5648">
        <v>0.66666666666666663</v>
      </c>
      <c r="F5648">
        <v>0.25862068965517243</v>
      </c>
      <c r="G5648">
        <v>0.2</v>
      </c>
      <c r="H5648">
        <v>0.2</v>
      </c>
      <c r="I5648">
        <v>0.2</v>
      </c>
      <c r="J5648">
        <v>0.2</v>
      </c>
      <c r="K5648">
        <v>0.2</v>
      </c>
      <c r="L5648">
        <v>0.4</v>
      </c>
      <c r="M5648">
        <v>0.19934058407685754</v>
      </c>
      <c r="N5648">
        <v>0.12480592346266707</v>
      </c>
      <c r="O5648">
        <v>0.12061088652227218</v>
      </c>
      <c r="P5648">
        <v>0.22077533049606909</v>
      </c>
      <c r="Q5648">
        <v>0.15007263226260653</v>
      </c>
      <c r="R5648">
        <v>0.31380800404528819</v>
      </c>
      <c r="S5648">
        <v>3.4342546293752406E-3</v>
      </c>
      <c r="T5648">
        <v>1.3655856967366659E-3</v>
      </c>
      <c r="U5648">
        <v>3.348064818534887E-3</v>
      </c>
      <c r="V5648">
        <v>1.0789049919484702E-2</v>
      </c>
      <c r="W5648">
        <v>0</v>
      </c>
      <c r="X5648">
        <v>5.6746603715767613E-3</v>
      </c>
      <c r="Y5648">
        <v>1</v>
      </c>
      <c r="Z5648">
        <v>0.9880255211990383</v>
      </c>
      <c r="AA5648">
        <v>0</v>
      </c>
      <c r="AB5648">
        <f t="shared" si="621"/>
        <v>0</v>
      </c>
      <c r="AC5648">
        <f t="shared" si="622"/>
        <v>0.23745950165673985</v>
      </c>
      <c r="AD5648">
        <f t="shared" si="623"/>
        <v>0.23745950165673985</v>
      </c>
      <c r="AE5648">
        <f t="shared" si="624"/>
        <v>5.6387014927067235E-2</v>
      </c>
      <c r="AF5648">
        <f t="shared" si="625"/>
        <v>0.23745950165673985</v>
      </c>
      <c r="AG5648">
        <f t="shared" si="626"/>
        <v>0</v>
      </c>
      <c r="AH5648" t="b">
        <f t="shared" si="627"/>
        <v>1</v>
      </c>
    </row>
    <row r="5649" spans="1:34" x14ac:dyDescent="0.25">
      <c r="A5649">
        <v>18283</v>
      </c>
      <c r="B5649">
        <v>0.45454545454545453</v>
      </c>
      <c r="C5649">
        <v>0</v>
      </c>
      <c r="D5649">
        <v>0.33333333333333331</v>
      </c>
      <c r="E5649">
        <v>0.33333333333333331</v>
      </c>
      <c r="F5649">
        <v>0.58620689655172409</v>
      </c>
      <c r="G5649">
        <v>0.2</v>
      </c>
      <c r="H5649">
        <v>0.2</v>
      </c>
      <c r="I5649">
        <v>0.1</v>
      </c>
      <c r="J5649">
        <v>0.2</v>
      </c>
      <c r="K5649">
        <v>0.2</v>
      </c>
      <c r="L5649">
        <v>0.2</v>
      </c>
      <c r="M5649">
        <v>0.15125507591866497</v>
      </c>
      <c r="N5649">
        <v>7.4040436249890859E-2</v>
      </c>
      <c r="O5649">
        <v>0.12843034820817273</v>
      </c>
      <c r="P5649">
        <v>0.23089697867153486</v>
      </c>
      <c r="Q5649">
        <v>0.15661796421435689</v>
      </c>
      <c r="R5649">
        <v>0.32111088654365322</v>
      </c>
      <c r="S5649">
        <v>3.4342546293752406E-3</v>
      </c>
      <c r="T5649">
        <v>4.5511408874763321E-2</v>
      </c>
      <c r="U5649">
        <v>2.2320432123565912E-2</v>
      </c>
      <c r="V5649">
        <v>3.9951690821256039E-3</v>
      </c>
      <c r="W5649">
        <v>6.0957168211305682E-3</v>
      </c>
      <c r="X5649">
        <v>4.9180389886998594E-3</v>
      </c>
      <c r="Y5649">
        <v>1</v>
      </c>
      <c r="Z5649">
        <v>0.98804053731559882</v>
      </c>
      <c r="AA5649">
        <v>0</v>
      </c>
      <c r="AB5649">
        <f t="shared" si="621"/>
        <v>0</v>
      </c>
      <c r="AC5649">
        <f t="shared" si="622"/>
        <v>0.24378052981785364</v>
      </c>
      <c r="AD5649">
        <f t="shared" si="623"/>
        <v>0.24378052981785364</v>
      </c>
      <c r="AE5649">
        <f t="shared" si="624"/>
        <v>5.942894671827343E-2</v>
      </c>
      <c r="AF5649">
        <f t="shared" si="625"/>
        <v>0.24378052981785364</v>
      </c>
      <c r="AG5649">
        <f t="shared" si="626"/>
        <v>0</v>
      </c>
      <c r="AH5649" t="b">
        <f t="shared" si="627"/>
        <v>1</v>
      </c>
    </row>
    <row r="5650" spans="1:34" x14ac:dyDescent="0.25">
      <c r="A5650">
        <v>29923</v>
      </c>
      <c r="B5650">
        <v>0.14141414141414141</v>
      </c>
      <c r="C5650">
        <v>0</v>
      </c>
      <c r="D5650">
        <v>0.33333333333333331</v>
      </c>
      <c r="E5650">
        <v>0.33333333333333331</v>
      </c>
      <c r="F5650">
        <v>0.2413793103448276</v>
      </c>
      <c r="G5650">
        <v>0.3</v>
      </c>
      <c r="H5650">
        <v>0</v>
      </c>
      <c r="I5650">
        <v>0</v>
      </c>
      <c r="J5650">
        <v>0</v>
      </c>
      <c r="K5650">
        <v>0</v>
      </c>
      <c r="L5650">
        <v>0</v>
      </c>
      <c r="M5650">
        <v>0.14650324619875746</v>
      </c>
      <c r="N5650">
        <v>6.6203350453825915E-2</v>
      </c>
      <c r="O5650">
        <v>8.6334719299334062E-2</v>
      </c>
      <c r="P5650">
        <v>0.16012080038734497</v>
      </c>
      <c r="Q5650">
        <v>8.0630239810412438E-2</v>
      </c>
      <c r="R5650">
        <v>0.26096489037222953</v>
      </c>
      <c r="S5650">
        <v>0</v>
      </c>
      <c r="T5650">
        <v>0</v>
      </c>
      <c r="U5650">
        <v>0</v>
      </c>
      <c r="V5650">
        <v>0</v>
      </c>
      <c r="W5650">
        <v>0</v>
      </c>
      <c r="X5650">
        <v>0</v>
      </c>
      <c r="Y5650">
        <v>1</v>
      </c>
      <c r="Z5650">
        <v>0.98809561794277001</v>
      </c>
      <c r="AA5650">
        <v>0</v>
      </c>
      <c r="AB5650">
        <f t="shared" si="621"/>
        <v>0</v>
      </c>
      <c r="AC5650">
        <f t="shared" si="622"/>
        <v>0.29304845219403841</v>
      </c>
      <c r="AD5650">
        <f t="shared" si="623"/>
        <v>0.29304845219403841</v>
      </c>
      <c r="AE5650">
        <f t="shared" si="624"/>
        <v>8.5877395333321616E-2</v>
      </c>
      <c r="AF5650">
        <f t="shared" si="625"/>
        <v>0.29304845219403841</v>
      </c>
      <c r="AG5650">
        <f t="shared" si="626"/>
        <v>0</v>
      </c>
      <c r="AH5650" t="b">
        <f t="shared" si="627"/>
        <v>1</v>
      </c>
    </row>
    <row r="5651" spans="1:34" x14ac:dyDescent="0.25">
      <c r="A5651">
        <v>4734</v>
      </c>
      <c r="B5651">
        <v>0.31313131313131315</v>
      </c>
      <c r="C5651">
        <v>0</v>
      </c>
      <c r="D5651">
        <v>0.33333333333333331</v>
      </c>
      <c r="E5651">
        <v>0.66666666666666663</v>
      </c>
      <c r="F5651">
        <v>0.53448275862068961</v>
      </c>
      <c r="G5651">
        <v>0.1</v>
      </c>
      <c r="H5651">
        <v>0.1</v>
      </c>
      <c r="I5651">
        <v>0.1</v>
      </c>
      <c r="J5651">
        <v>0.1</v>
      </c>
      <c r="K5651">
        <v>0.1</v>
      </c>
      <c r="L5651">
        <v>0.1</v>
      </c>
      <c r="M5651">
        <v>0.14751201451918475</v>
      </c>
      <c r="N5651">
        <v>7.0965580597281225E-2</v>
      </c>
      <c r="O5651">
        <v>8.6562022847849918E-2</v>
      </c>
      <c r="P5651">
        <v>0.16124553262759683</v>
      </c>
      <c r="Q5651">
        <v>8.1040748434564033E-2</v>
      </c>
      <c r="R5651">
        <v>0.26128304183538043</v>
      </c>
      <c r="S5651">
        <v>5.7237577156254004E-3</v>
      </c>
      <c r="T5651">
        <v>4.7023646600671273E-4</v>
      </c>
      <c r="U5651">
        <v>1.3124414088656756E-3</v>
      </c>
      <c r="V5651">
        <v>6.3768115942028987E-4</v>
      </c>
      <c r="W5651">
        <v>9.2842456198757883E-4</v>
      </c>
      <c r="X5651">
        <v>7.4368315722970646E-2</v>
      </c>
      <c r="Y5651">
        <v>1</v>
      </c>
      <c r="Z5651">
        <v>0.98810111058591032</v>
      </c>
      <c r="AA5651">
        <v>0</v>
      </c>
      <c r="AB5651">
        <f t="shared" si="621"/>
        <v>0</v>
      </c>
      <c r="AC5651">
        <f t="shared" si="622"/>
        <v>0.12119092832072498</v>
      </c>
      <c r="AD5651">
        <f t="shared" si="623"/>
        <v>0.12119092832072498</v>
      </c>
      <c r="AE5651">
        <f t="shared" si="624"/>
        <v>1.46872411072391E-2</v>
      </c>
      <c r="AF5651">
        <f t="shared" si="625"/>
        <v>0.12119092832072498</v>
      </c>
      <c r="AG5651">
        <f t="shared" si="626"/>
        <v>0</v>
      </c>
      <c r="AH5651" t="b">
        <f t="shared" si="627"/>
        <v>1</v>
      </c>
    </row>
    <row r="5652" spans="1:34" x14ac:dyDescent="0.25">
      <c r="A5652">
        <v>3914</v>
      </c>
      <c r="B5652">
        <v>0.38383838383838381</v>
      </c>
      <c r="C5652">
        <v>0</v>
      </c>
      <c r="D5652">
        <v>0.16666666666666666</v>
      </c>
      <c r="E5652">
        <v>0.33333333333333331</v>
      </c>
      <c r="F5652">
        <v>0.39655172413793105</v>
      </c>
      <c r="G5652">
        <v>0.1</v>
      </c>
      <c r="H5652">
        <v>0.1</v>
      </c>
      <c r="I5652">
        <v>0.1</v>
      </c>
      <c r="J5652">
        <v>0.2</v>
      </c>
      <c r="K5652">
        <v>0.2</v>
      </c>
      <c r="L5652">
        <v>0.1</v>
      </c>
      <c r="M5652">
        <v>0.15023303433086363</v>
      </c>
      <c r="N5652">
        <v>7.0669483386289186E-2</v>
      </c>
      <c r="O5652">
        <v>0.1212971895069215</v>
      </c>
      <c r="P5652">
        <v>0.21723722807196025</v>
      </c>
      <c r="Q5652">
        <v>0.14148764755752327</v>
      </c>
      <c r="R5652">
        <v>0.26312893510709179</v>
      </c>
      <c r="S5652">
        <v>5.3929245196622528E-3</v>
      </c>
      <c r="T5652">
        <v>3.782138020340102E-2</v>
      </c>
      <c r="U5652">
        <v>1.3548502299004508E-3</v>
      </c>
      <c r="V5652">
        <v>1.998389694041868E-3</v>
      </c>
      <c r="W5652">
        <v>6.592752192699676E-3</v>
      </c>
      <c r="X5652">
        <v>8.7427600791425961E-2</v>
      </c>
      <c r="Y5652">
        <v>1</v>
      </c>
      <c r="Z5652">
        <v>0.98814337331640012</v>
      </c>
      <c r="AA5652">
        <v>0</v>
      </c>
      <c r="AB5652">
        <f t="shared" si="621"/>
        <v>0</v>
      </c>
      <c r="AC5652">
        <f t="shared" si="622"/>
        <v>0.12779169099020696</v>
      </c>
      <c r="AD5652">
        <f t="shared" si="623"/>
        <v>0.12779169099020696</v>
      </c>
      <c r="AE5652">
        <f t="shared" si="624"/>
        <v>1.6330716286136544E-2</v>
      </c>
      <c r="AF5652">
        <f t="shared" si="625"/>
        <v>0.12779169099020696</v>
      </c>
      <c r="AG5652">
        <f t="shared" si="626"/>
        <v>0</v>
      </c>
      <c r="AH5652" t="b">
        <f t="shared" si="627"/>
        <v>1</v>
      </c>
    </row>
    <row r="5653" spans="1:34" x14ac:dyDescent="0.25">
      <c r="A5653">
        <v>6100</v>
      </c>
      <c r="B5653">
        <v>5.0505050505050504E-2</v>
      </c>
      <c r="C5653">
        <v>1</v>
      </c>
      <c r="D5653">
        <v>0.33333333333333331</v>
      </c>
      <c r="E5653">
        <v>0.33333333333333331</v>
      </c>
      <c r="F5653">
        <v>0.15517241379310345</v>
      </c>
      <c r="G5653">
        <v>0.2</v>
      </c>
      <c r="H5653">
        <v>0.2</v>
      </c>
      <c r="I5653">
        <v>0.2</v>
      </c>
      <c r="J5653">
        <v>0.2</v>
      </c>
      <c r="K5653">
        <v>0.2</v>
      </c>
      <c r="L5653">
        <v>0.2</v>
      </c>
      <c r="M5653">
        <v>0.19919900255820105</v>
      </c>
      <c r="N5653">
        <v>0.12437316600044794</v>
      </c>
      <c r="O5653">
        <v>0.1199004256725632</v>
      </c>
      <c r="P5653">
        <v>0.18392669081920823</v>
      </c>
      <c r="Q5653">
        <v>0.10666382417538832</v>
      </c>
      <c r="R5653">
        <v>0.28153714802573182</v>
      </c>
      <c r="S5653">
        <v>3.7776800923127645E-3</v>
      </c>
      <c r="T5653">
        <v>1.1280925320868108E-3</v>
      </c>
      <c r="U5653">
        <v>1.2276237667961252E-3</v>
      </c>
      <c r="V5653">
        <v>4.830917874396135E-3</v>
      </c>
      <c r="W5653">
        <v>2.3702960408319247E-3</v>
      </c>
      <c r="X5653">
        <v>9.4577672859612692E-3</v>
      </c>
      <c r="Y5653">
        <v>1</v>
      </c>
      <c r="Z5653">
        <v>0.98815538381132217</v>
      </c>
      <c r="AA5653">
        <v>0</v>
      </c>
      <c r="AB5653">
        <f t="shared" si="621"/>
        <v>0</v>
      </c>
      <c r="AC5653">
        <f t="shared" si="622"/>
        <v>0.23644353560988518</v>
      </c>
      <c r="AD5653">
        <f t="shared" si="623"/>
        <v>0.23644353560988518</v>
      </c>
      <c r="AE5653">
        <f t="shared" si="624"/>
        <v>5.5905545531703044E-2</v>
      </c>
      <c r="AF5653">
        <f t="shared" si="625"/>
        <v>0.23644353560988518</v>
      </c>
      <c r="AG5653">
        <f t="shared" si="626"/>
        <v>0</v>
      </c>
      <c r="AH5653" t="b">
        <f t="shared" si="627"/>
        <v>1</v>
      </c>
    </row>
    <row r="5654" spans="1:34" x14ac:dyDescent="0.25">
      <c r="A5654">
        <v>22207</v>
      </c>
      <c r="B5654">
        <v>2.0202020202020204E-2</v>
      </c>
      <c r="C5654">
        <v>1</v>
      </c>
      <c r="D5654">
        <v>0.33333333333333331</v>
      </c>
      <c r="E5654">
        <v>0.66666666666666663</v>
      </c>
      <c r="F5654">
        <v>3.4482758620689655E-2</v>
      </c>
      <c r="G5654">
        <v>0.2</v>
      </c>
      <c r="H5654">
        <v>0.2</v>
      </c>
      <c r="I5654">
        <v>0.2</v>
      </c>
      <c r="J5654">
        <v>0.2</v>
      </c>
      <c r="K5654">
        <v>0.2</v>
      </c>
      <c r="L5654">
        <v>0.2</v>
      </c>
      <c r="M5654">
        <v>0.17160299480307339</v>
      </c>
      <c r="N5654">
        <v>9.3074172351353512E-2</v>
      </c>
      <c r="O5654">
        <v>0.10052032747084173</v>
      </c>
      <c r="P5654">
        <v>0.18501468557422573</v>
      </c>
      <c r="Q5654">
        <v>0.10682644111828896</v>
      </c>
      <c r="R5654">
        <v>0.28130352956003651</v>
      </c>
      <c r="S5654">
        <v>2.6329285491876841E-3</v>
      </c>
      <c r="T5654">
        <v>1.4190216587828832E-3</v>
      </c>
      <c r="U5654">
        <v>1.9173251194143119E-3</v>
      </c>
      <c r="V5654">
        <v>1.7713365539452496E-3</v>
      </c>
      <c r="W5654">
        <v>2.344506469665603E-3</v>
      </c>
      <c r="X5654">
        <v>3.7831069143845074E-3</v>
      </c>
      <c r="Y5654">
        <v>1</v>
      </c>
      <c r="Z5654">
        <v>0.98824136465654255</v>
      </c>
      <c r="AA5654">
        <v>0</v>
      </c>
      <c r="AB5654">
        <f t="shared" si="621"/>
        <v>0</v>
      </c>
      <c r="AC5654">
        <f t="shared" si="622"/>
        <v>0.22554581906993632</v>
      </c>
      <c r="AD5654">
        <f t="shared" si="623"/>
        <v>0.22554581906993632</v>
      </c>
      <c r="AE5654">
        <f t="shared" si="624"/>
        <v>5.0870916499928448E-2</v>
      </c>
      <c r="AF5654">
        <f t="shared" si="625"/>
        <v>0.22554581906993632</v>
      </c>
      <c r="AG5654">
        <f t="shared" si="626"/>
        <v>0</v>
      </c>
      <c r="AH5654" t="b">
        <f t="shared" si="627"/>
        <v>1</v>
      </c>
    </row>
    <row r="5655" spans="1:34" x14ac:dyDescent="0.25">
      <c r="A5655">
        <v>22456</v>
      </c>
      <c r="B5655">
        <v>0.41414141414141414</v>
      </c>
      <c r="C5655">
        <v>1</v>
      </c>
      <c r="D5655">
        <v>0.33333333333333331</v>
      </c>
      <c r="E5655">
        <v>0.33333333333333331</v>
      </c>
      <c r="F5655">
        <v>0.17241379310344829</v>
      </c>
      <c r="G5655">
        <v>0.2</v>
      </c>
      <c r="H5655">
        <v>0.2</v>
      </c>
      <c r="I5655">
        <v>0.2</v>
      </c>
      <c r="J5655">
        <v>0.2</v>
      </c>
      <c r="K5655">
        <v>0.2</v>
      </c>
      <c r="L5655">
        <v>0.2</v>
      </c>
      <c r="M5655">
        <v>0.27690159465034231</v>
      </c>
      <c r="N5655">
        <v>0.17676623884415796</v>
      </c>
      <c r="O5655">
        <v>0.13596046455574509</v>
      </c>
      <c r="P5655">
        <v>0.2407868980939839</v>
      </c>
      <c r="Q5655">
        <v>0.16142210499700052</v>
      </c>
      <c r="R5655">
        <v>0.3208626669238519</v>
      </c>
      <c r="S5655">
        <v>4.7541531585984578E-3</v>
      </c>
      <c r="T5655">
        <v>2.3933373667589129E-3</v>
      </c>
      <c r="U5655">
        <v>3.3927056827820186E-3</v>
      </c>
      <c r="V5655">
        <v>4.8727858293075681E-3</v>
      </c>
      <c r="W5655">
        <v>7.0733760189811241E-3</v>
      </c>
      <c r="X5655">
        <v>5.8240930946949496E-3</v>
      </c>
      <c r="Y5655">
        <v>1</v>
      </c>
      <c r="Z5655">
        <v>0.98826014367921244</v>
      </c>
      <c r="AA5655">
        <v>0</v>
      </c>
      <c r="AB5655">
        <f t="shared" si="621"/>
        <v>0</v>
      </c>
      <c r="AC5655">
        <f t="shared" si="622"/>
        <v>0.15629015056536497</v>
      </c>
      <c r="AD5655">
        <f t="shared" si="623"/>
        <v>0.15629015056536497</v>
      </c>
      <c r="AE5655">
        <f t="shared" si="624"/>
        <v>2.4426611163744449E-2</v>
      </c>
      <c r="AF5655">
        <f t="shared" si="625"/>
        <v>0.15629015056536497</v>
      </c>
      <c r="AG5655">
        <f t="shared" si="626"/>
        <v>0</v>
      </c>
      <c r="AH5655" t="b">
        <f t="shared" si="627"/>
        <v>1</v>
      </c>
    </row>
    <row r="5656" spans="1:34" x14ac:dyDescent="0.25">
      <c r="A5656">
        <v>28268</v>
      </c>
      <c r="B5656">
        <v>0.22222222222222221</v>
      </c>
      <c r="C5656">
        <v>1</v>
      </c>
      <c r="D5656">
        <v>0.33333333333333331</v>
      </c>
      <c r="E5656">
        <v>0.33333333333333331</v>
      </c>
      <c r="F5656">
        <v>0.37931034482758619</v>
      </c>
      <c r="G5656">
        <v>0.2</v>
      </c>
      <c r="H5656">
        <v>0.2</v>
      </c>
      <c r="I5656">
        <v>0.2</v>
      </c>
      <c r="J5656">
        <v>0.2</v>
      </c>
      <c r="K5656">
        <v>0.2</v>
      </c>
      <c r="L5656">
        <v>0.2</v>
      </c>
      <c r="M5656">
        <v>0.15277973189769672</v>
      </c>
      <c r="N5656">
        <v>7.362855743716476E-2</v>
      </c>
      <c r="O5656">
        <v>9.0952165780054717E-2</v>
      </c>
      <c r="P5656">
        <v>0.16858455179326026</v>
      </c>
      <c r="Q5656">
        <v>8.9303473954021051E-2</v>
      </c>
      <c r="R5656">
        <v>0.26929062213980681</v>
      </c>
      <c r="S5656">
        <v>1.4641372236569774E-3</v>
      </c>
      <c r="T5656">
        <v>7.6888412055390535E-4</v>
      </c>
      <c r="U5656">
        <v>1.4508280880317843E-3</v>
      </c>
      <c r="V5656">
        <v>7.5362318840579707E-4</v>
      </c>
      <c r="W5656">
        <v>6.602130218578338E-3</v>
      </c>
      <c r="X5656">
        <v>1.1146924523233952E-2</v>
      </c>
      <c r="Y5656">
        <v>1</v>
      </c>
      <c r="Z5656">
        <v>0.98826933379213167</v>
      </c>
      <c r="AA5656">
        <v>0</v>
      </c>
      <c r="AB5656">
        <f t="shared" si="621"/>
        <v>0</v>
      </c>
      <c r="AC5656">
        <f t="shared" si="622"/>
        <v>0.26373932926725963</v>
      </c>
      <c r="AD5656">
        <f t="shared" si="623"/>
        <v>0.26373932926725963</v>
      </c>
      <c r="AE5656">
        <f t="shared" si="624"/>
        <v>6.9558433802343986E-2</v>
      </c>
      <c r="AF5656">
        <f t="shared" si="625"/>
        <v>0.26373932926725963</v>
      </c>
      <c r="AG5656">
        <f t="shared" si="626"/>
        <v>0</v>
      </c>
      <c r="AH5656" t="b">
        <f t="shared" si="627"/>
        <v>1</v>
      </c>
    </row>
    <row r="5657" spans="1:34" x14ac:dyDescent="0.25">
      <c r="A5657">
        <v>15939</v>
      </c>
      <c r="B5657">
        <v>0.16161616161616163</v>
      </c>
      <c r="C5657">
        <v>1</v>
      </c>
      <c r="D5657">
        <v>0.33333333333333331</v>
      </c>
      <c r="E5657">
        <v>0.66666666666666663</v>
      </c>
      <c r="F5657">
        <v>0.10344827586206896</v>
      </c>
      <c r="G5657">
        <v>0.2</v>
      </c>
      <c r="H5657">
        <v>0.2</v>
      </c>
      <c r="I5657">
        <v>0.2</v>
      </c>
      <c r="J5657">
        <v>0.2</v>
      </c>
      <c r="K5657">
        <v>0.2</v>
      </c>
      <c r="L5657">
        <v>0.2</v>
      </c>
      <c r="M5657">
        <v>0.21806031549671664</v>
      </c>
      <c r="N5657">
        <v>0.14563332536148535</v>
      </c>
      <c r="O5657">
        <v>0.10197089745919655</v>
      </c>
      <c r="P5657">
        <v>0.17263132708984483</v>
      </c>
      <c r="Q5657">
        <v>8.4254416190301482E-2</v>
      </c>
      <c r="R5657">
        <v>0.26467819440591361</v>
      </c>
      <c r="S5657">
        <v>9.158012345000641E-3</v>
      </c>
      <c r="T5657">
        <v>1.1874658232492747E-3</v>
      </c>
      <c r="U5657">
        <v>1.1160216061782955E-3</v>
      </c>
      <c r="V5657">
        <v>1.6103059581320451E-3</v>
      </c>
      <c r="W5657">
        <v>4.6890129393312059E-3</v>
      </c>
      <c r="X5657">
        <v>1.8915534571922537E-3</v>
      </c>
      <c r="Y5657">
        <v>1</v>
      </c>
      <c r="Z5657">
        <v>0.98835040654009665</v>
      </c>
      <c r="AA5657">
        <v>0</v>
      </c>
      <c r="AB5657">
        <f t="shared" si="621"/>
        <v>0</v>
      </c>
      <c r="AC5657">
        <f t="shared" si="622"/>
        <v>0.18426628124425343</v>
      </c>
      <c r="AD5657">
        <f t="shared" si="623"/>
        <v>0.18426628124425343</v>
      </c>
      <c r="AE5657">
        <f t="shared" si="624"/>
        <v>3.3954062403586303E-2</v>
      </c>
      <c r="AF5657">
        <f t="shared" si="625"/>
        <v>0.18426628124425343</v>
      </c>
      <c r="AG5657">
        <f t="shared" si="626"/>
        <v>0</v>
      </c>
      <c r="AH5657" t="b">
        <f t="shared" si="627"/>
        <v>1</v>
      </c>
    </row>
    <row r="5658" spans="1:34" x14ac:dyDescent="0.25">
      <c r="A5658">
        <v>19028</v>
      </c>
      <c r="B5658">
        <v>2.0202020202020204E-2</v>
      </c>
      <c r="C5658">
        <v>1</v>
      </c>
      <c r="D5658">
        <v>0.33333333333333331</v>
      </c>
      <c r="E5658">
        <v>0.33333333333333331</v>
      </c>
      <c r="F5658">
        <v>0.15517241379310345</v>
      </c>
      <c r="G5658">
        <v>0.2</v>
      </c>
      <c r="H5658">
        <v>0.2</v>
      </c>
      <c r="I5658">
        <v>0.2</v>
      </c>
      <c r="J5658">
        <v>0.2</v>
      </c>
      <c r="K5658">
        <v>0.2</v>
      </c>
      <c r="L5658">
        <v>0.2</v>
      </c>
      <c r="M5658">
        <v>0.17241531876636484</v>
      </c>
      <c r="N5658">
        <v>9.3648335212411782E-2</v>
      </c>
      <c r="O5658">
        <v>0.10220259334681416</v>
      </c>
      <c r="P5658">
        <v>0.18784252995047032</v>
      </c>
      <c r="Q5658">
        <v>0.10504261258000704</v>
      </c>
      <c r="R5658">
        <v>0.2784693686998902</v>
      </c>
      <c r="S5658">
        <v>2.2895030862501602E-3</v>
      </c>
      <c r="T5658">
        <v>9.8262796873877477E-4</v>
      </c>
      <c r="U5658">
        <v>1.6885406901477613E-3</v>
      </c>
      <c r="V5658">
        <v>8.0354267310789047E-4</v>
      </c>
      <c r="W5658">
        <v>1.6130204511299348E-3</v>
      </c>
      <c r="X5658">
        <v>0</v>
      </c>
      <c r="Y5658">
        <v>1</v>
      </c>
      <c r="Z5658">
        <v>0.98835566016964227</v>
      </c>
      <c r="AA5658">
        <v>0</v>
      </c>
      <c r="AB5658">
        <f t="shared" si="621"/>
        <v>0</v>
      </c>
      <c r="AC5658">
        <f t="shared" si="622"/>
        <v>0.25511944772698042</v>
      </c>
      <c r="AD5658">
        <f t="shared" si="623"/>
        <v>0.25511944772698042</v>
      </c>
      <c r="AE5658">
        <f t="shared" si="624"/>
        <v>6.5085932608519498E-2</v>
      </c>
      <c r="AF5658">
        <f t="shared" si="625"/>
        <v>0.25511944772698042</v>
      </c>
      <c r="AG5658">
        <f t="shared" si="626"/>
        <v>0</v>
      </c>
      <c r="AH5658" t="b">
        <f t="shared" si="627"/>
        <v>1</v>
      </c>
    </row>
    <row r="5659" spans="1:34" x14ac:dyDescent="0.25">
      <c r="A5659">
        <v>22263</v>
      </c>
      <c r="B5659">
        <v>0.41414141414141414</v>
      </c>
      <c r="C5659">
        <v>1</v>
      </c>
      <c r="D5659">
        <v>0.16666666666666666</v>
      </c>
      <c r="E5659">
        <v>0.66666666666666663</v>
      </c>
      <c r="F5659">
        <v>0.17241379310344829</v>
      </c>
      <c r="G5659">
        <v>0.2</v>
      </c>
      <c r="H5659">
        <v>0.2</v>
      </c>
      <c r="I5659">
        <v>0.2</v>
      </c>
      <c r="J5659">
        <v>0.2</v>
      </c>
      <c r="K5659">
        <v>0.2</v>
      </c>
      <c r="L5659">
        <v>0.2</v>
      </c>
      <c r="M5659">
        <v>0.35306271795811134</v>
      </c>
      <c r="N5659">
        <v>0.29541390973590409</v>
      </c>
      <c r="O5659">
        <v>0.2386747654079138</v>
      </c>
      <c r="P5659">
        <v>0.43122365969408039</v>
      </c>
      <c r="Q5659">
        <v>0.37217862082984221</v>
      </c>
      <c r="R5659">
        <v>0.50632191548698302</v>
      </c>
      <c r="S5659">
        <v>1.3737018517500962E-2</v>
      </c>
      <c r="T5659">
        <v>2.3749316464985491E-2</v>
      </c>
      <c r="U5659">
        <v>1.6740324092674435E-2</v>
      </c>
      <c r="V5659">
        <v>1.7713365539452495E-2</v>
      </c>
      <c r="W5659">
        <v>7.0335194089968092E-2</v>
      </c>
      <c r="X5659">
        <v>2.8373301857883806E-2</v>
      </c>
      <c r="Y5659">
        <v>1</v>
      </c>
      <c r="Z5659">
        <v>0.98838259502338977</v>
      </c>
      <c r="AA5659">
        <v>1</v>
      </c>
      <c r="AB5659">
        <f t="shared" si="621"/>
        <v>1</v>
      </c>
      <c r="AC5659">
        <f t="shared" si="622"/>
        <v>0.11054870292311533</v>
      </c>
      <c r="AD5659">
        <f t="shared" si="623"/>
        <v>-0.88945129707688464</v>
      </c>
      <c r="AE5659">
        <f t="shared" si="624"/>
        <v>0.79112360987175245</v>
      </c>
      <c r="AF5659">
        <f t="shared" si="625"/>
        <v>0.88945129707688464</v>
      </c>
      <c r="AG5659">
        <f t="shared" si="626"/>
        <v>0</v>
      </c>
      <c r="AH5659" t="b">
        <f t="shared" si="627"/>
        <v>0</v>
      </c>
    </row>
    <row r="5660" spans="1:34" x14ac:dyDescent="0.25">
      <c r="A5660">
        <v>21366</v>
      </c>
      <c r="B5660">
        <v>1.0101010101010102E-2</v>
      </c>
      <c r="C5660">
        <v>0</v>
      </c>
      <c r="D5660">
        <v>0.33333333333333331</v>
      </c>
      <c r="E5660">
        <v>0.66666666666666663</v>
      </c>
      <c r="F5660">
        <v>0.56896551724137934</v>
      </c>
      <c r="G5660">
        <v>0.2</v>
      </c>
      <c r="H5660">
        <v>0.2</v>
      </c>
      <c r="I5660">
        <v>0.2</v>
      </c>
      <c r="J5660">
        <v>0.2</v>
      </c>
      <c r="K5660">
        <v>0.2</v>
      </c>
      <c r="L5660">
        <v>0.2</v>
      </c>
      <c r="M5660">
        <v>0.17989701714286727</v>
      </c>
      <c r="N5660">
        <v>7.7861229107115071E-2</v>
      </c>
      <c r="O5660">
        <v>9.1285434509400423E-2</v>
      </c>
      <c r="P5660">
        <v>0.16843665986552198</v>
      </c>
      <c r="Q5660">
        <v>9.0729346904576583E-2</v>
      </c>
      <c r="R5660">
        <v>0.26997764486458198</v>
      </c>
      <c r="S5660">
        <v>1.3737018517500962E-3</v>
      </c>
      <c r="T5660">
        <v>7.1247949394956476E-4</v>
      </c>
      <c r="U5660">
        <v>1.785634569885273E-3</v>
      </c>
      <c r="V5660">
        <v>2.4154589371980675E-3</v>
      </c>
      <c r="W5660">
        <v>3.9856609984315252E-3</v>
      </c>
      <c r="X5660">
        <v>1.8915534571922537E-3</v>
      </c>
      <c r="Y5660">
        <v>1</v>
      </c>
      <c r="Z5660">
        <v>0.98841322653471009</v>
      </c>
      <c r="AA5660">
        <v>0</v>
      </c>
      <c r="AB5660">
        <f t="shared" si="621"/>
        <v>0</v>
      </c>
      <c r="AC5660">
        <f t="shared" si="622"/>
        <v>0.26957041645226687</v>
      </c>
      <c r="AD5660">
        <f t="shared" si="623"/>
        <v>0.26957041645226687</v>
      </c>
      <c r="AE5660">
        <f t="shared" si="624"/>
        <v>7.2668209426248589E-2</v>
      </c>
      <c r="AF5660">
        <f t="shared" si="625"/>
        <v>0.26957041645226687</v>
      </c>
      <c r="AG5660">
        <f t="shared" si="626"/>
        <v>0</v>
      </c>
      <c r="AH5660" t="b">
        <f t="shared" si="627"/>
        <v>1</v>
      </c>
    </row>
    <row r="5661" spans="1:34" x14ac:dyDescent="0.25">
      <c r="A5661">
        <v>24001</v>
      </c>
      <c r="B5661">
        <v>4.0404040404040407E-2</v>
      </c>
      <c r="C5661">
        <v>0</v>
      </c>
      <c r="D5661">
        <v>0.33333333333333331</v>
      </c>
      <c r="E5661">
        <v>0.66666666666666663</v>
      </c>
      <c r="F5661">
        <v>3.4482758620689655E-2</v>
      </c>
      <c r="G5661">
        <v>0.4</v>
      </c>
      <c r="H5661">
        <v>0.4</v>
      </c>
      <c r="I5661">
        <v>0.2</v>
      </c>
      <c r="J5661">
        <v>0.2</v>
      </c>
      <c r="K5661">
        <v>0.2</v>
      </c>
      <c r="L5661">
        <v>0.2</v>
      </c>
      <c r="M5661">
        <v>0.19186596477628792</v>
      </c>
      <c r="N5661">
        <v>0.11344224396132514</v>
      </c>
      <c r="O5661">
        <v>0.11294900000164712</v>
      </c>
      <c r="P5661">
        <v>0.20169444585742466</v>
      </c>
      <c r="Q5661">
        <v>0.10171590621761915</v>
      </c>
      <c r="R5661">
        <v>0.27639907874402408</v>
      </c>
      <c r="S5661">
        <v>9.1580123450006417E-6</v>
      </c>
      <c r="T5661">
        <v>1.4255527208107543E-3</v>
      </c>
      <c r="U5661">
        <v>2.5155127003258781E-3</v>
      </c>
      <c r="V5661">
        <v>3.2270531400966185E-3</v>
      </c>
      <c r="W5661">
        <v>1.6505325546445845E-3</v>
      </c>
      <c r="X5661">
        <v>1.3373282942349234E-3</v>
      </c>
      <c r="Y5661">
        <v>1</v>
      </c>
      <c r="Z5661">
        <v>0.98847821400090852</v>
      </c>
      <c r="AA5661">
        <v>0</v>
      </c>
      <c r="AB5661">
        <f t="shared" si="621"/>
        <v>0</v>
      </c>
      <c r="AC5661">
        <f t="shared" si="622"/>
        <v>0.4583868263533637</v>
      </c>
      <c r="AD5661">
        <f t="shared" si="623"/>
        <v>0.4583868263533637</v>
      </c>
      <c r="AE5661">
        <f t="shared" si="624"/>
        <v>0.21011848257430879</v>
      </c>
      <c r="AF5661">
        <f t="shared" si="625"/>
        <v>0.4583868263533637</v>
      </c>
      <c r="AG5661">
        <f t="shared" si="626"/>
        <v>0</v>
      </c>
      <c r="AH5661" t="b">
        <f t="shared" si="627"/>
        <v>1</v>
      </c>
    </row>
    <row r="5662" spans="1:34" x14ac:dyDescent="0.25">
      <c r="A5662">
        <v>8073</v>
      </c>
      <c r="B5662">
        <v>0.29292929292929293</v>
      </c>
      <c r="C5662">
        <v>1</v>
      </c>
      <c r="D5662">
        <v>0.33333333333333331</v>
      </c>
      <c r="E5662">
        <v>0.33333333333333331</v>
      </c>
      <c r="F5662">
        <v>0.18965517241379309</v>
      </c>
      <c r="G5662">
        <v>0.2</v>
      </c>
      <c r="H5662">
        <v>0.2</v>
      </c>
      <c r="I5662">
        <v>0.2</v>
      </c>
      <c r="J5662">
        <v>0.2</v>
      </c>
      <c r="K5662">
        <v>0</v>
      </c>
      <c r="L5662">
        <v>0</v>
      </c>
      <c r="M5662">
        <v>0.29728490891441484</v>
      </c>
      <c r="N5662">
        <v>0.20134705250410931</v>
      </c>
      <c r="O5662">
        <v>0.12606781881381587</v>
      </c>
      <c r="P5662">
        <v>0.16013775614976083</v>
      </c>
      <c r="Q5662">
        <v>8.0648088011462518E-2</v>
      </c>
      <c r="R5662">
        <v>0.26097872304454045</v>
      </c>
      <c r="S5662">
        <v>7.555360184625529E-3</v>
      </c>
      <c r="T5662">
        <v>2.2264984185923898E-3</v>
      </c>
      <c r="U5662">
        <v>0</v>
      </c>
      <c r="V5662">
        <v>0</v>
      </c>
      <c r="W5662">
        <v>0</v>
      </c>
      <c r="X5662">
        <v>0</v>
      </c>
      <c r="Y5662">
        <v>1</v>
      </c>
      <c r="Z5662">
        <v>0.98848451465463805</v>
      </c>
      <c r="AA5662">
        <v>0</v>
      </c>
      <c r="AB5662">
        <f t="shared" si="621"/>
        <v>0</v>
      </c>
      <c r="AC5662">
        <f t="shared" si="622"/>
        <v>0.13762782576653926</v>
      </c>
      <c r="AD5662">
        <f t="shared" si="623"/>
        <v>0.13762782576653926</v>
      </c>
      <c r="AE5662">
        <f t="shared" si="624"/>
        <v>1.8941418425224888E-2</v>
      </c>
      <c r="AF5662">
        <f t="shared" si="625"/>
        <v>0.13762782576653926</v>
      </c>
      <c r="AG5662">
        <f t="shared" si="626"/>
        <v>0</v>
      </c>
      <c r="AH5662" t="b">
        <f t="shared" si="627"/>
        <v>1</v>
      </c>
    </row>
    <row r="5663" spans="1:34" x14ac:dyDescent="0.25">
      <c r="A5663">
        <v>19432</v>
      </c>
      <c r="B5663">
        <v>0.23232323232323232</v>
      </c>
      <c r="C5663">
        <v>1</v>
      </c>
      <c r="D5663">
        <v>0.16666666666666666</v>
      </c>
      <c r="E5663">
        <v>0.66666666666666663</v>
      </c>
      <c r="F5663">
        <v>0.10344827586206896</v>
      </c>
      <c r="G5663">
        <v>0.3</v>
      </c>
      <c r="H5663">
        <v>0.4</v>
      </c>
      <c r="I5663">
        <v>0.2</v>
      </c>
      <c r="J5663">
        <v>0.2</v>
      </c>
      <c r="K5663">
        <v>0.2</v>
      </c>
      <c r="L5663">
        <v>0.1</v>
      </c>
      <c r="M5663">
        <v>0.15273902721108301</v>
      </c>
      <c r="N5663">
        <v>6.9952017067346925E-2</v>
      </c>
      <c r="O5663">
        <v>8.7500336288462474E-2</v>
      </c>
      <c r="P5663">
        <v>0.16248047732355175</v>
      </c>
      <c r="Q5663">
        <v>8.14185353567905E-2</v>
      </c>
      <c r="R5663">
        <v>0.26505167655830819</v>
      </c>
      <c r="S5663">
        <v>0</v>
      </c>
      <c r="T5663">
        <v>6.275756875872416E-4</v>
      </c>
      <c r="U5663">
        <v>1.1160216061782955E-3</v>
      </c>
      <c r="V5663">
        <v>0</v>
      </c>
      <c r="W5663">
        <v>1.2425884289227696E-2</v>
      </c>
      <c r="X5663">
        <v>3.4047962229460569E-3</v>
      </c>
      <c r="Y5663">
        <v>1</v>
      </c>
      <c r="Z5663">
        <v>0.98858957784378299</v>
      </c>
      <c r="AA5663">
        <v>0</v>
      </c>
      <c r="AB5663">
        <f t="shared" si="621"/>
        <v>0</v>
      </c>
      <c r="AC5663">
        <f t="shared" si="622"/>
        <v>0.37002607374455276</v>
      </c>
      <c r="AD5663">
        <f t="shared" si="623"/>
        <v>0.37002607374455276</v>
      </c>
      <c r="AE5663">
        <f t="shared" si="624"/>
        <v>0.1369192952508092</v>
      </c>
      <c r="AF5663">
        <f t="shared" si="625"/>
        <v>0.37002607374455276</v>
      </c>
      <c r="AG5663">
        <f t="shared" si="626"/>
        <v>0</v>
      </c>
      <c r="AH5663" t="b">
        <f t="shared" si="627"/>
        <v>1</v>
      </c>
    </row>
    <row r="5664" spans="1:34" x14ac:dyDescent="0.25">
      <c r="A5664">
        <v>9797</v>
      </c>
      <c r="B5664">
        <v>1.0101010101010102E-2</v>
      </c>
      <c r="C5664">
        <v>0</v>
      </c>
      <c r="D5664">
        <v>0.5</v>
      </c>
      <c r="E5664">
        <v>0.66666666666666663</v>
      </c>
      <c r="F5664">
        <v>0.32758620689655171</v>
      </c>
      <c r="G5664">
        <v>0.2</v>
      </c>
      <c r="H5664">
        <v>0.2</v>
      </c>
      <c r="I5664">
        <v>0.2</v>
      </c>
      <c r="J5664">
        <v>0.2</v>
      </c>
      <c r="K5664">
        <v>0.2</v>
      </c>
      <c r="L5664">
        <v>0.2</v>
      </c>
      <c r="M5664">
        <v>0.16172148968534392</v>
      </c>
      <c r="N5664">
        <v>8.3032490974729242E-2</v>
      </c>
      <c r="O5664">
        <v>9.6689109689335348E-2</v>
      </c>
      <c r="P5664">
        <v>0.1780251435116891</v>
      </c>
      <c r="Q5664">
        <v>9.213340538718201E-2</v>
      </c>
      <c r="R5664">
        <v>0.27009214865204451</v>
      </c>
      <c r="S5664">
        <v>1.7171273146876203E-3</v>
      </c>
      <c r="T5664">
        <v>8.9059936743695592E-4</v>
      </c>
      <c r="U5664">
        <v>1.1160216061782955E-3</v>
      </c>
      <c r="V5664">
        <v>1.6103059581320451E-3</v>
      </c>
      <c r="W5664">
        <v>2.344506469665603E-3</v>
      </c>
      <c r="X5664">
        <v>1.8915534571922537E-3</v>
      </c>
      <c r="Y5664">
        <v>1</v>
      </c>
      <c r="Z5664">
        <v>0.98864593748836282</v>
      </c>
      <c r="AA5664">
        <v>0</v>
      </c>
      <c r="AB5664">
        <f t="shared" si="621"/>
        <v>0</v>
      </c>
      <c r="AC5664">
        <f t="shared" si="622"/>
        <v>0.25225131859561534</v>
      </c>
      <c r="AD5664">
        <f t="shared" si="623"/>
        <v>0.25225131859561534</v>
      </c>
      <c r="AE5664">
        <f t="shared" si="624"/>
        <v>6.363072773322663E-2</v>
      </c>
      <c r="AF5664">
        <f t="shared" si="625"/>
        <v>0.25225131859561534</v>
      </c>
      <c r="AG5664">
        <f t="shared" si="626"/>
        <v>0</v>
      </c>
      <c r="AH5664" t="b">
        <f t="shared" si="627"/>
        <v>1</v>
      </c>
    </row>
    <row r="5665" spans="1:34" x14ac:dyDescent="0.25">
      <c r="A5665">
        <v>7475</v>
      </c>
      <c r="B5665">
        <v>1.0101010101010102E-2</v>
      </c>
      <c r="C5665">
        <v>0</v>
      </c>
      <c r="D5665">
        <v>0.33333333333333331</v>
      </c>
      <c r="E5665">
        <v>0.66666666666666663</v>
      </c>
      <c r="F5665">
        <v>0.15517241379310345</v>
      </c>
      <c r="G5665">
        <v>0.4</v>
      </c>
      <c r="H5665">
        <v>0.4</v>
      </c>
      <c r="I5665">
        <v>0.4</v>
      </c>
      <c r="J5665">
        <v>0.2</v>
      </c>
      <c r="K5665">
        <v>0.2</v>
      </c>
      <c r="L5665">
        <v>0.2</v>
      </c>
      <c r="M5665">
        <v>0.16473540626374336</v>
      </c>
      <c r="N5665">
        <v>8.5740072202166062E-2</v>
      </c>
      <c r="O5665">
        <v>9.7427022658430298E-2</v>
      </c>
      <c r="P5665">
        <v>0.17899256395619384</v>
      </c>
      <c r="Q5665">
        <v>0.10052305144743953</v>
      </c>
      <c r="R5665">
        <v>0.27648053781429943</v>
      </c>
      <c r="S5665">
        <v>1.4881770060626042E-3</v>
      </c>
      <c r="T5665">
        <v>4.1561303813724613E-4</v>
      </c>
      <c r="U5665">
        <v>7.8121512432480689E-4</v>
      </c>
      <c r="V5665">
        <v>2.7375201288244765E-3</v>
      </c>
      <c r="W5665">
        <v>3.7512103514649648E-3</v>
      </c>
      <c r="X5665">
        <v>1.3240874200345777E-3</v>
      </c>
      <c r="Y5665">
        <v>1</v>
      </c>
      <c r="Z5665">
        <v>0.98865195917310378</v>
      </c>
      <c r="AA5665">
        <v>1</v>
      </c>
      <c r="AB5665">
        <f t="shared" si="621"/>
        <v>1</v>
      </c>
      <c r="AC5665">
        <f t="shared" si="622"/>
        <v>0.51292620573666126</v>
      </c>
      <c r="AD5665">
        <f t="shared" si="623"/>
        <v>-0.48707379426333874</v>
      </c>
      <c r="AE5665">
        <f t="shared" si="624"/>
        <v>0.23724088105808525</v>
      </c>
      <c r="AF5665">
        <f t="shared" si="625"/>
        <v>0.48707379426333874</v>
      </c>
      <c r="AG5665">
        <f t="shared" si="626"/>
        <v>1</v>
      </c>
      <c r="AH5665" t="b">
        <f t="shared" si="627"/>
        <v>1</v>
      </c>
    </row>
    <row r="5666" spans="1:34" x14ac:dyDescent="0.25">
      <c r="A5666">
        <v>24850</v>
      </c>
      <c r="B5666">
        <v>0.30303030303030304</v>
      </c>
      <c r="C5666">
        <v>0</v>
      </c>
      <c r="D5666">
        <v>0.16666666666666666</v>
      </c>
      <c r="E5666">
        <v>0.66666666666666663</v>
      </c>
      <c r="F5666">
        <v>0.18965517241379309</v>
      </c>
      <c r="G5666">
        <v>0</v>
      </c>
      <c r="H5666">
        <v>0</v>
      </c>
      <c r="I5666">
        <v>0</v>
      </c>
      <c r="J5666">
        <v>0</v>
      </c>
      <c r="K5666">
        <v>0</v>
      </c>
      <c r="L5666">
        <v>0</v>
      </c>
      <c r="M5666">
        <v>0.15381239209939732</v>
      </c>
      <c r="N5666">
        <v>9.7013593898879008E-2</v>
      </c>
      <c r="O5666">
        <v>9.5850721963287727E-2</v>
      </c>
      <c r="P5666">
        <v>0.16827558012257132</v>
      </c>
      <c r="Q5666">
        <v>9.3401619228461935E-2</v>
      </c>
      <c r="R5666">
        <v>0.26447762065740543</v>
      </c>
      <c r="S5666">
        <v>3.7338361082110735E-2</v>
      </c>
      <c r="T5666">
        <v>1.0341046121766308E-2</v>
      </c>
      <c r="U5666">
        <v>9.7116200169635285E-3</v>
      </c>
      <c r="V5666">
        <v>2.0814814814814814E-2</v>
      </c>
      <c r="W5666">
        <v>1.0726117098720133E-2</v>
      </c>
      <c r="X5666">
        <v>3.7641913798125851E-3</v>
      </c>
      <c r="Y5666">
        <v>1</v>
      </c>
      <c r="Z5666">
        <v>0.98866047399199508</v>
      </c>
      <c r="AA5666">
        <v>0</v>
      </c>
      <c r="AB5666">
        <f t="shared" si="621"/>
        <v>0</v>
      </c>
      <c r="AC5666">
        <f t="shared" si="622"/>
        <v>-5.0053477398855267E-2</v>
      </c>
      <c r="AD5666">
        <f t="shared" si="623"/>
        <v>-5.0053477398855267E-2</v>
      </c>
      <c r="AE5666">
        <f t="shared" si="624"/>
        <v>2.5053505997177151E-3</v>
      </c>
      <c r="AF5666">
        <f t="shared" si="625"/>
        <v>5.0053477398855267E-2</v>
      </c>
      <c r="AG5666">
        <f t="shared" si="626"/>
        <v>0</v>
      </c>
      <c r="AH5666" t="b">
        <f t="shared" si="627"/>
        <v>1</v>
      </c>
    </row>
    <row r="5667" spans="1:34" x14ac:dyDescent="0.25">
      <c r="A5667">
        <v>13860</v>
      </c>
      <c r="B5667">
        <v>0.19191919191919191</v>
      </c>
      <c r="C5667">
        <v>1</v>
      </c>
      <c r="D5667">
        <v>0.33333333333333331</v>
      </c>
      <c r="E5667">
        <v>0.33333333333333331</v>
      </c>
      <c r="F5667">
        <v>0.37931034482758619</v>
      </c>
      <c r="G5667">
        <v>0.1</v>
      </c>
      <c r="H5667">
        <v>0.1</v>
      </c>
      <c r="I5667">
        <v>0.1</v>
      </c>
      <c r="J5667">
        <v>0.1</v>
      </c>
      <c r="K5667">
        <v>0.1</v>
      </c>
      <c r="L5667">
        <v>0.1</v>
      </c>
      <c r="M5667">
        <v>0.1481783325413617</v>
      </c>
      <c r="N5667">
        <v>6.834531008590615E-2</v>
      </c>
      <c r="O5667">
        <v>8.6518099456832365E-2</v>
      </c>
      <c r="P5667">
        <v>0.16266322276292264</v>
      </c>
      <c r="Q5667">
        <v>8.4104689614825909E-2</v>
      </c>
      <c r="R5667">
        <v>0.26274315724597641</v>
      </c>
      <c r="S5667">
        <v>2.5630987050570546E-3</v>
      </c>
      <c r="T5667">
        <v>1.8761960007338538E-4</v>
      </c>
      <c r="U5667">
        <v>2.9920539261640107E-3</v>
      </c>
      <c r="V5667">
        <v>5.6135265700483095E-3</v>
      </c>
      <c r="W5667">
        <v>5.3829868543522246E-3</v>
      </c>
      <c r="X5667">
        <v>6.4558719493971618E-3</v>
      </c>
      <c r="Y5667">
        <v>1</v>
      </c>
      <c r="Z5667">
        <v>0.98867059874461882</v>
      </c>
      <c r="AA5667">
        <v>0</v>
      </c>
      <c r="AB5667">
        <f t="shared" si="621"/>
        <v>0</v>
      </c>
      <c r="AC5667">
        <f t="shared" si="622"/>
        <v>0.13062228497224926</v>
      </c>
      <c r="AD5667">
        <f t="shared" si="623"/>
        <v>0.13062228497224926</v>
      </c>
      <c r="AE5667">
        <f t="shared" si="624"/>
        <v>1.7062181331371495E-2</v>
      </c>
      <c r="AF5667">
        <f t="shared" si="625"/>
        <v>0.13062228497224926</v>
      </c>
      <c r="AG5667">
        <f t="shared" si="626"/>
        <v>0</v>
      </c>
      <c r="AH5667" t="b">
        <f t="shared" si="627"/>
        <v>1</v>
      </c>
    </row>
    <row r="5668" spans="1:34" x14ac:dyDescent="0.25">
      <c r="A5668">
        <v>1744</v>
      </c>
      <c r="B5668">
        <v>8.0808080808080815E-2</v>
      </c>
      <c r="C5668">
        <v>0</v>
      </c>
      <c r="D5668">
        <v>0.16666666666666666</v>
      </c>
      <c r="E5668">
        <v>0.66666666666666663</v>
      </c>
      <c r="F5668">
        <v>0.18965517241379309</v>
      </c>
      <c r="G5668">
        <v>0.1</v>
      </c>
      <c r="H5668">
        <v>0.1</v>
      </c>
      <c r="I5668">
        <v>0.1</v>
      </c>
      <c r="J5668">
        <v>0.1</v>
      </c>
      <c r="K5668">
        <v>0.1</v>
      </c>
      <c r="L5668">
        <v>0.4</v>
      </c>
      <c r="M5668">
        <v>0.1523116280016388</v>
      </c>
      <c r="N5668">
        <v>6.7629741826008727E-2</v>
      </c>
      <c r="O5668">
        <v>0.10037702740764695</v>
      </c>
      <c r="P5668">
        <v>0.16149704310343205</v>
      </c>
      <c r="Q5668">
        <v>8.2310945409293956E-2</v>
      </c>
      <c r="R5668">
        <v>0.26211607610121518</v>
      </c>
      <c r="S5668">
        <v>1.71483781160137E-3</v>
      </c>
      <c r="T5668">
        <v>1.5182938016065226E-2</v>
      </c>
      <c r="U5668">
        <v>1.6104191777152805E-3</v>
      </c>
      <c r="V5668">
        <v>4.1384863123993557E-4</v>
      </c>
      <c r="W5668">
        <v>0</v>
      </c>
      <c r="X5668">
        <v>1.0971010051715072E-4</v>
      </c>
      <c r="Y5668">
        <v>1</v>
      </c>
      <c r="Z5668">
        <v>0.98871750896813237</v>
      </c>
      <c r="AA5668">
        <v>0</v>
      </c>
      <c r="AB5668">
        <f t="shared" si="621"/>
        <v>0</v>
      </c>
      <c r="AC5668">
        <f t="shared" si="622"/>
        <v>0.13355899967585491</v>
      </c>
      <c r="AD5668">
        <f t="shared" si="623"/>
        <v>0.13355899967585491</v>
      </c>
      <c r="AE5668">
        <f t="shared" si="624"/>
        <v>1.7838006394415011E-2</v>
      </c>
      <c r="AF5668">
        <f t="shared" si="625"/>
        <v>0.13355899967585491</v>
      </c>
      <c r="AG5668">
        <f t="shared" si="626"/>
        <v>0</v>
      </c>
      <c r="AH5668" t="b">
        <f t="shared" si="627"/>
        <v>1</v>
      </c>
    </row>
    <row r="5669" spans="1:34" x14ac:dyDescent="0.25">
      <c r="A5669">
        <v>15479</v>
      </c>
      <c r="B5669">
        <v>0.47474747474747475</v>
      </c>
      <c r="C5669">
        <v>0</v>
      </c>
      <c r="D5669">
        <v>0.33333333333333331</v>
      </c>
      <c r="E5669">
        <v>0.33333333333333331</v>
      </c>
      <c r="F5669">
        <v>0.15517241379310345</v>
      </c>
      <c r="G5669">
        <v>0.1</v>
      </c>
      <c r="H5669">
        <v>0.1</v>
      </c>
      <c r="I5669">
        <v>0.1</v>
      </c>
      <c r="J5669">
        <v>0.1</v>
      </c>
      <c r="K5669">
        <v>0.1</v>
      </c>
      <c r="L5669">
        <v>0.1</v>
      </c>
      <c r="M5669">
        <v>0.14767748791911448</v>
      </c>
      <c r="N5669">
        <v>6.6848690529064975E-2</v>
      </c>
      <c r="O5669">
        <v>8.6698734402392064E-2</v>
      </c>
      <c r="P5669">
        <v>0.1908804373833114</v>
      </c>
      <c r="Q5669">
        <v>0.10796773441876838</v>
      </c>
      <c r="R5669">
        <v>0.26207611504787259</v>
      </c>
      <c r="S5669">
        <v>7.6469403080755356E-4</v>
      </c>
      <c r="T5669">
        <v>3.8295772799789104E-4</v>
      </c>
      <c r="U5669">
        <v>3.6428061247265747E-2</v>
      </c>
      <c r="V5669">
        <v>4.4367149758454107E-2</v>
      </c>
      <c r="W5669">
        <v>3.347955238682481E-3</v>
      </c>
      <c r="X5669">
        <v>2.2361944970926823E-2</v>
      </c>
      <c r="Y5669">
        <v>1</v>
      </c>
      <c r="Z5669">
        <v>0.98871985484179026</v>
      </c>
      <c r="AA5669">
        <v>0</v>
      </c>
      <c r="AB5669">
        <f t="shared" si="621"/>
        <v>0</v>
      </c>
      <c r="AC5669">
        <f t="shared" si="622"/>
        <v>9.4251576073095533E-2</v>
      </c>
      <c r="AD5669">
        <f t="shared" si="623"/>
        <v>9.4251576073095533E-2</v>
      </c>
      <c r="AE5669">
        <f t="shared" si="624"/>
        <v>8.8833595922625137E-3</v>
      </c>
      <c r="AF5669">
        <f t="shared" si="625"/>
        <v>9.4251576073095533E-2</v>
      </c>
      <c r="AG5669">
        <f t="shared" si="626"/>
        <v>0</v>
      </c>
      <c r="AH5669" t="b">
        <f t="shared" si="627"/>
        <v>1</v>
      </c>
    </row>
    <row r="5670" spans="1:34" x14ac:dyDescent="0.25">
      <c r="A5670">
        <v>1053</v>
      </c>
      <c r="B5670">
        <v>2.0202020202020204E-2</v>
      </c>
      <c r="C5670">
        <v>0</v>
      </c>
      <c r="D5670">
        <v>0.16666666666666666</v>
      </c>
      <c r="E5670">
        <v>0.33333333333333331</v>
      </c>
      <c r="F5670">
        <v>0.36206896551724138</v>
      </c>
      <c r="G5670">
        <v>0.2</v>
      </c>
      <c r="H5670">
        <v>0.2</v>
      </c>
      <c r="I5670">
        <v>0.1</v>
      </c>
      <c r="J5670">
        <v>0.1</v>
      </c>
      <c r="K5670">
        <v>0.1</v>
      </c>
      <c r="L5670">
        <v>0.1</v>
      </c>
      <c r="M5670">
        <v>0.17132514107271007</v>
      </c>
      <c r="N5670">
        <v>8.2434602375610705E-2</v>
      </c>
      <c r="O5670">
        <v>8.6454410539856905E-2</v>
      </c>
      <c r="P5670">
        <v>0.16044201788644538</v>
      </c>
      <c r="Q5670">
        <v>0.10992409556720095</v>
      </c>
      <c r="R5670">
        <v>0.26097872304454045</v>
      </c>
      <c r="S5670">
        <v>1.7457461032657471E-3</v>
      </c>
      <c r="T5670">
        <v>1.1874658232492746E-4</v>
      </c>
      <c r="U5670">
        <v>3.6047497879558951E-4</v>
      </c>
      <c r="V5670">
        <v>4.7544283413848629E-2</v>
      </c>
      <c r="W5670">
        <v>0</v>
      </c>
      <c r="X5670">
        <v>0</v>
      </c>
      <c r="Y5670">
        <v>1</v>
      </c>
      <c r="Z5670">
        <v>0.98873194205752801</v>
      </c>
      <c r="AA5670">
        <v>0</v>
      </c>
      <c r="AB5670">
        <f t="shared" si="621"/>
        <v>0</v>
      </c>
      <c r="AC5670">
        <f t="shared" si="622"/>
        <v>0.26900108971635567</v>
      </c>
      <c r="AD5670">
        <f t="shared" si="623"/>
        <v>0.26900108971635567</v>
      </c>
      <c r="AE5670">
        <f t="shared" si="624"/>
        <v>7.2361586268586825E-2</v>
      </c>
      <c r="AF5670">
        <f t="shared" si="625"/>
        <v>0.26900108971635567</v>
      </c>
      <c r="AG5670">
        <f t="shared" si="626"/>
        <v>0</v>
      </c>
      <c r="AH5670" t="b">
        <f t="shared" si="627"/>
        <v>1</v>
      </c>
    </row>
    <row r="5671" spans="1:34" x14ac:dyDescent="0.25">
      <c r="A5671">
        <v>13983</v>
      </c>
      <c r="B5671">
        <v>0.23232323232323232</v>
      </c>
      <c r="C5671">
        <v>0</v>
      </c>
      <c r="D5671">
        <v>0.33333333333333331</v>
      </c>
      <c r="E5671">
        <v>0.33333333333333331</v>
      </c>
      <c r="F5671">
        <v>0.39655172413793105</v>
      </c>
      <c r="G5671">
        <v>0.2</v>
      </c>
      <c r="H5671">
        <v>0.2</v>
      </c>
      <c r="I5671">
        <v>0.2</v>
      </c>
      <c r="J5671">
        <v>0.2</v>
      </c>
      <c r="K5671">
        <v>0.2</v>
      </c>
      <c r="L5671">
        <v>0.2</v>
      </c>
      <c r="M5671">
        <v>0.323005846431836</v>
      </c>
      <c r="N5671">
        <v>0.25687951500795286</v>
      </c>
      <c r="O5671">
        <v>0.19894441110537056</v>
      </c>
      <c r="P5671">
        <v>0.34363678496136912</v>
      </c>
      <c r="Q5671">
        <v>0.26305868587661935</v>
      </c>
      <c r="R5671">
        <v>0.40583446748438251</v>
      </c>
      <c r="S5671">
        <v>8.5856365734381015E-3</v>
      </c>
      <c r="T5671">
        <v>5.9408915137161211E-3</v>
      </c>
      <c r="U5671">
        <v>7.8121512432480691E-3</v>
      </c>
      <c r="V5671">
        <v>1.1272141706924315E-2</v>
      </c>
      <c r="W5671">
        <v>1.8756051757324824E-2</v>
      </c>
      <c r="X5671">
        <v>1.3240874200345776E-2</v>
      </c>
      <c r="Y5671">
        <v>1</v>
      </c>
      <c r="Z5671">
        <v>0.98875136186124224</v>
      </c>
      <c r="AA5671">
        <v>0</v>
      </c>
      <c r="AB5671">
        <f t="shared" si="621"/>
        <v>0</v>
      </c>
      <c r="AC5671">
        <f t="shared" si="622"/>
        <v>0.18578618247655787</v>
      </c>
      <c r="AD5671">
        <f t="shared" si="623"/>
        <v>0.18578618247655787</v>
      </c>
      <c r="AE5671">
        <f t="shared" si="624"/>
        <v>3.4516505599212856E-2</v>
      </c>
      <c r="AF5671">
        <f t="shared" si="625"/>
        <v>0.18578618247655787</v>
      </c>
      <c r="AG5671">
        <f t="shared" si="626"/>
        <v>0</v>
      </c>
      <c r="AH5671" t="b">
        <f t="shared" si="627"/>
        <v>1</v>
      </c>
    </row>
    <row r="5672" spans="1:34" x14ac:dyDescent="0.25">
      <c r="A5672">
        <v>13684</v>
      </c>
      <c r="B5672">
        <v>0.42424242424242425</v>
      </c>
      <c r="C5672">
        <v>0</v>
      </c>
      <c r="D5672">
        <v>0.16666666666666666</v>
      </c>
      <c r="E5672">
        <v>0.66666666666666663</v>
      </c>
      <c r="F5672">
        <v>0.22413793103448276</v>
      </c>
      <c r="G5672">
        <v>0.2</v>
      </c>
      <c r="H5672">
        <v>0.2</v>
      </c>
      <c r="I5672">
        <v>0.2</v>
      </c>
      <c r="J5672">
        <v>0.2</v>
      </c>
      <c r="K5672">
        <v>0.1</v>
      </c>
      <c r="L5672">
        <v>0.2</v>
      </c>
      <c r="M5672">
        <v>0.21904696170485385</v>
      </c>
      <c r="N5672">
        <v>0.1553276619329074</v>
      </c>
      <c r="O5672">
        <v>0.14134602133688526</v>
      </c>
      <c r="P5672">
        <v>0.15651204895317006</v>
      </c>
      <c r="Q5672">
        <v>0.38250578827075721</v>
      </c>
      <c r="R5672">
        <v>0.48685089224578815</v>
      </c>
      <c r="S5672">
        <v>1.7171273146876203E-2</v>
      </c>
      <c r="T5672">
        <v>4.1561303813724609E-2</v>
      </c>
      <c r="U5672">
        <v>3.477523324851569E-3</v>
      </c>
      <c r="V5672">
        <v>0.50417713365539452</v>
      </c>
      <c r="W5672">
        <v>2.4148416637555712E-2</v>
      </c>
      <c r="X5672">
        <v>2.8373301857883806E-2</v>
      </c>
      <c r="Y5672">
        <v>1</v>
      </c>
      <c r="Z5672">
        <v>0.98881213434398785</v>
      </c>
      <c r="AA5672">
        <v>0</v>
      </c>
      <c r="AB5672">
        <f t="shared" si="621"/>
        <v>0</v>
      </c>
      <c r="AC5672">
        <f t="shared" si="622"/>
        <v>0.11230232809568919</v>
      </c>
      <c r="AD5672">
        <f t="shared" si="623"/>
        <v>0.11230232809568919</v>
      </c>
      <c r="AE5672">
        <f t="shared" si="624"/>
        <v>1.2611812895711821E-2</v>
      </c>
      <c r="AF5672">
        <f t="shared" si="625"/>
        <v>0.11230232809568919</v>
      </c>
      <c r="AG5672">
        <f t="shared" si="626"/>
        <v>0</v>
      </c>
      <c r="AH5672" t="b">
        <f t="shared" si="627"/>
        <v>1</v>
      </c>
    </row>
    <row r="5673" spans="1:34" x14ac:dyDescent="0.25">
      <c r="A5673">
        <v>2769</v>
      </c>
      <c r="B5673">
        <v>0.34343434343434343</v>
      </c>
      <c r="C5673">
        <v>1</v>
      </c>
      <c r="D5673">
        <v>0.33333333333333331</v>
      </c>
      <c r="E5673">
        <v>0.33333333333333331</v>
      </c>
      <c r="F5673">
        <v>0.34482758620689657</v>
      </c>
      <c r="G5673">
        <v>0.2</v>
      </c>
      <c r="H5673">
        <v>0.2</v>
      </c>
      <c r="I5673">
        <v>0.2</v>
      </c>
      <c r="J5673">
        <v>0.2</v>
      </c>
      <c r="K5673">
        <v>0.2</v>
      </c>
      <c r="L5673">
        <v>0.2</v>
      </c>
      <c r="M5673">
        <v>0.2220343317485052</v>
      </c>
      <c r="N5673">
        <v>0.14631188147000876</v>
      </c>
      <c r="O5673">
        <v>0.13399763801964804</v>
      </c>
      <c r="P5673">
        <v>0.23964709406491796</v>
      </c>
      <c r="Q5673">
        <v>0.15400022806034674</v>
      </c>
      <c r="R5673">
        <v>0.31899679312546925</v>
      </c>
      <c r="S5673">
        <v>5.7237577156254004E-3</v>
      </c>
      <c r="T5673">
        <v>2.9781642847091809E-3</v>
      </c>
      <c r="U5673">
        <v>5.580108030891478E-3</v>
      </c>
      <c r="V5673">
        <v>4.830917874396135E-3</v>
      </c>
      <c r="W5673">
        <v>7.0335194089968089E-3</v>
      </c>
      <c r="X5673">
        <v>7.5662138287690148E-3</v>
      </c>
      <c r="Y5673">
        <v>1</v>
      </c>
      <c r="Z5673">
        <v>0.98883283419225643</v>
      </c>
      <c r="AA5673">
        <v>0</v>
      </c>
      <c r="AB5673">
        <f t="shared" si="621"/>
        <v>0</v>
      </c>
      <c r="AC5673">
        <f t="shared" si="622"/>
        <v>0.21175151262408093</v>
      </c>
      <c r="AD5673">
        <f t="shared" si="623"/>
        <v>0.21175151262408093</v>
      </c>
      <c r="AE5673">
        <f t="shared" si="624"/>
        <v>4.4838703098586306E-2</v>
      </c>
      <c r="AF5673">
        <f t="shared" si="625"/>
        <v>0.21175151262408093</v>
      </c>
      <c r="AG5673">
        <f t="shared" si="626"/>
        <v>0</v>
      </c>
      <c r="AH5673" t="b">
        <f t="shared" si="627"/>
        <v>1</v>
      </c>
    </row>
    <row r="5674" spans="1:34" x14ac:dyDescent="0.25">
      <c r="A5674">
        <v>13599</v>
      </c>
      <c r="B5674">
        <v>0.18181818181818182</v>
      </c>
      <c r="C5674">
        <v>1</v>
      </c>
      <c r="D5674">
        <v>0.33333333333333331</v>
      </c>
      <c r="E5674">
        <v>0.33333333333333331</v>
      </c>
      <c r="F5674">
        <v>0.20689655172413793</v>
      </c>
      <c r="G5674">
        <v>0.3</v>
      </c>
      <c r="H5674">
        <v>0</v>
      </c>
      <c r="I5674">
        <v>0</v>
      </c>
      <c r="J5674">
        <v>0</v>
      </c>
      <c r="K5674">
        <v>0</v>
      </c>
      <c r="L5674">
        <v>0</v>
      </c>
      <c r="M5674">
        <v>0.14430696289059908</v>
      </c>
      <c r="N5674">
        <v>6.3373344417998162E-2</v>
      </c>
      <c r="O5674">
        <v>8.4697474899154634E-2</v>
      </c>
      <c r="P5674">
        <v>0.15731179574711798</v>
      </c>
      <c r="Q5674">
        <v>7.7673387836450988E-2</v>
      </c>
      <c r="R5674">
        <v>0.25867327765938891</v>
      </c>
      <c r="S5674">
        <v>0</v>
      </c>
      <c r="T5674">
        <v>0</v>
      </c>
      <c r="U5674">
        <v>0</v>
      </c>
      <c r="V5674">
        <v>0</v>
      </c>
      <c r="W5674">
        <v>0</v>
      </c>
      <c r="X5674">
        <v>0</v>
      </c>
      <c r="Y5674">
        <v>1</v>
      </c>
      <c r="Z5674">
        <v>0.98887585217373608</v>
      </c>
      <c r="AA5674">
        <v>0</v>
      </c>
      <c r="AB5674">
        <f t="shared" si="621"/>
        <v>0</v>
      </c>
      <c r="AC5674">
        <f t="shared" si="622"/>
        <v>0.27491726804993211</v>
      </c>
      <c r="AD5674">
        <f t="shared" si="623"/>
        <v>0.27491726804993211</v>
      </c>
      <c r="AE5674">
        <f t="shared" si="624"/>
        <v>7.5579504272038217E-2</v>
      </c>
      <c r="AF5674">
        <f t="shared" si="625"/>
        <v>0.27491726804993211</v>
      </c>
      <c r="AG5674">
        <f t="shared" si="626"/>
        <v>0</v>
      </c>
      <c r="AH5674" t="b">
        <f t="shared" si="627"/>
        <v>1</v>
      </c>
    </row>
    <row r="5675" spans="1:34" x14ac:dyDescent="0.25">
      <c r="A5675">
        <v>25971</v>
      </c>
      <c r="B5675">
        <v>1.0101010101010102E-2</v>
      </c>
      <c r="C5675">
        <v>1</v>
      </c>
      <c r="D5675">
        <v>0.5</v>
      </c>
      <c r="E5675">
        <v>0.66666666666666663</v>
      </c>
      <c r="F5675">
        <v>0.17241379310344829</v>
      </c>
      <c r="G5675">
        <v>0.1</v>
      </c>
      <c r="H5675">
        <v>0.1</v>
      </c>
      <c r="I5675">
        <v>0.1</v>
      </c>
      <c r="J5675">
        <v>0.1</v>
      </c>
      <c r="K5675">
        <v>0.1</v>
      </c>
      <c r="L5675">
        <v>0.1</v>
      </c>
      <c r="M5675">
        <v>0.14789074508159078</v>
      </c>
      <c r="N5675">
        <v>6.7691428744965393E-2</v>
      </c>
      <c r="O5675">
        <v>8.7347153462288746E-2</v>
      </c>
      <c r="P5675">
        <v>0.16625784439508434</v>
      </c>
      <c r="Q5675">
        <v>8.8764061655618967E-2</v>
      </c>
      <c r="R5675">
        <v>0.26386437218495512</v>
      </c>
      <c r="S5675">
        <v>1.7743648918438742E-3</v>
      </c>
      <c r="T5675">
        <v>1.0841562966265876E-3</v>
      </c>
      <c r="U5675">
        <v>7.2507923753403862E-3</v>
      </c>
      <c r="V5675">
        <v>1.318035426731079E-2</v>
      </c>
      <c r="W5675">
        <v>8.8036217935943389E-3</v>
      </c>
      <c r="X5675">
        <v>6.0908021321590573E-3</v>
      </c>
      <c r="Y5675">
        <v>1</v>
      </c>
      <c r="Z5675">
        <v>0.98890520728903519</v>
      </c>
      <c r="AA5675">
        <v>0</v>
      </c>
      <c r="AB5675">
        <f t="shared" si="621"/>
        <v>0</v>
      </c>
      <c r="AC5675">
        <f t="shared" si="622"/>
        <v>9.5313908281015741E-2</v>
      </c>
      <c r="AD5675">
        <f t="shared" si="623"/>
        <v>9.5313908281015741E-2</v>
      </c>
      <c r="AE5675">
        <f t="shared" si="624"/>
        <v>9.0847411118018806E-3</v>
      </c>
      <c r="AF5675">
        <f t="shared" si="625"/>
        <v>9.5313908281015741E-2</v>
      </c>
      <c r="AG5675">
        <f t="shared" si="626"/>
        <v>0</v>
      </c>
      <c r="AH5675" t="b">
        <f t="shared" si="627"/>
        <v>1</v>
      </c>
    </row>
    <row r="5676" spans="1:34" x14ac:dyDescent="0.25">
      <c r="A5676">
        <v>9692</v>
      </c>
      <c r="B5676">
        <v>0.12121212121212122</v>
      </c>
      <c r="C5676">
        <v>1</v>
      </c>
      <c r="D5676">
        <v>0.16666666666666666</v>
      </c>
      <c r="E5676">
        <v>0.66666666666666663</v>
      </c>
      <c r="F5676">
        <v>0.13793103448275862</v>
      </c>
      <c r="G5676">
        <v>0.1</v>
      </c>
      <c r="H5676">
        <v>0.5</v>
      </c>
      <c r="I5676">
        <v>0.4</v>
      </c>
      <c r="J5676">
        <v>0.4</v>
      </c>
      <c r="K5676">
        <v>0.4</v>
      </c>
      <c r="L5676">
        <v>0.4</v>
      </c>
      <c r="M5676">
        <v>0.14658819510995133</v>
      </c>
      <c r="N5676">
        <v>6.629445728797731E-2</v>
      </c>
      <c r="O5676">
        <v>8.6387427368555134E-2</v>
      </c>
      <c r="P5676">
        <v>0.16021123112022953</v>
      </c>
      <c r="Q5676">
        <v>8.0725430216012806E-2</v>
      </c>
      <c r="R5676">
        <v>0.26088573674733934</v>
      </c>
      <c r="S5676">
        <v>0</v>
      </c>
      <c r="T5676">
        <v>0</v>
      </c>
      <c r="U5676">
        <v>0</v>
      </c>
      <c r="V5676">
        <v>0</v>
      </c>
      <c r="W5676">
        <v>0</v>
      </c>
      <c r="X5676">
        <v>0</v>
      </c>
      <c r="Y5676">
        <v>1</v>
      </c>
      <c r="Z5676">
        <v>0.98890533174764284</v>
      </c>
      <c r="AA5676">
        <v>0</v>
      </c>
      <c r="AB5676">
        <f t="shared" si="621"/>
        <v>0</v>
      </c>
      <c r="AC5676">
        <f t="shared" si="622"/>
        <v>0.25964420331000271</v>
      </c>
      <c r="AD5676">
        <f t="shared" si="623"/>
        <v>0.25964420331000271</v>
      </c>
      <c r="AE5676">
        <f t="shared" si="624"/>
        <v>6.7415112312486022E-2</v>
      </c>
      <c r="AF5676">
        <f t="shared" si="625"/>
        <v>0.25964420331000271</v>
      </c>
      <c r="AG5676">
        <f t="shared" si="626"/>
        <v>0</v>
      </c>
      <c r="AH5676" t="b">
        <f t="shared" si="627"/>
        <v>1</v>
      </c>
    </row>
    <row r="5677" spans="1:34" x14ac:dyDescent="0.25">
      <c r="A5677">
        <v>1859</v>
      </c>
      <c r="B5677">
        <v>0.22222222222222221</v>
      </c>
      <c r="C5677">
        <v>0</v>
      </c>
      <c r="D5677">
        <v>0.33333333333333331</v>
      </c>
      <c r="E5677">
        <v>0.66666666666666663</v>
      </c>
      <c r="F5677">
        <v>0.18965517241379309</v>
      </c>
      <c r="G5677">
        <v>0.2</v>
      </c>
      <c r="H5677">
        <v>0.2</v>
      </c>
      <c r="I5677">
        <v>0.2</v>
      </c>
      <c r="J5677">
        <v>0.2</v>
      </c>
      <c r="K5677">
        <v>0.2</v>
      </c>
      <c r="L5677">
        <v>0.2</v>
      </c>
      <c r="M5677">
        <v>0.19042625770845004</v>
      </c>
      <c r="N5677">
        <v>0.1074415302911243</v>
      </c>
      <c r="O5677">
        <v>0.10925010143558113</v>
      </c>
      <c r="P5677">
        <v>0.1960010776329002</v>
      </c>
      <c r="Q5677">
        <v>0.1141650264500424</v>
      </c>
      <c r="R5677">
        <v>0.28436746647690292</v>
      </c>
      <c r="S5677">
        <v>2.3719251973551661E-3</v>
      </c>
      <c r="T5677">
        <v>1.0028148877340125E-3</v>
      </c>
      <c r="U5677">
        <v>1.1673586000624972E-3</v>
      </c>
      <c r="V5677">
        <v>1.6505636070853463E-3</v>
      </c>
      <c r="W5677">
        <v>2.1757020038496795E-3</v>
      </c>
      <c r="X5677">
        <v>5.239603076422543E-4</v>
      </c>
      <c r="Y5677">
        <v>1</v>
      </c>
      <c r="Z5677">
        <v>0.98892488407637347</v>
      </c>
      <c r="AA5677">
        <v>0</v>
      </c>
      <c r="AB5677">
        <f t="shared" si="621"/>
        <v>0</v>
      </c>
      <c r="AC5677">
        <f t="shared" si="622"/>
        <v>0.22101340818458143</v>
      </c>
      <c r="AD5677">
        <f t="shared" si="623"/>
        <v>0.22101340818458143</v>
      </c>
      <c r="AE5677">
        <f t="shared" si="624"/>
        <v>4.8846926597364407E-2</v>
      </c>
      <c r="AF5677">
        <f t="shared" si="625"/>
        <v>0.22101340818458143</v>
      </c>
      <c r="AG5677">
        <f t="shared" si="626"/>
        <v>0</v>
      </c>
      <c r="AH5677" t="b">
        <f t="shared" si="627"/>
        <v>1</v>
      </c>
    </row>
    <row r="5678" spans="1:34" x14ac:dyDescent="0.25">
      <c r="A5678">
        <v>17543</v>
      </c>
      <c r="B5678">
        <v>9.0909090909090912E-2</v>
      </c>
      <c r="C5678">
        <v>1</v>
      </c>
      <c r="D5678">
        <v>0.33333333333333331</v>
      </c>
      <c r="E5678">
        <v>0.33333333333333331</v>
      </c>
      <c r="F5678">
        <v>0.37931034482758619</v>
      </c>
      <c r="G5678">
        <v>0.1</v>
      </c>
      <c r="H5678">
        <v>0.1</v>
      </c>
      <c r="I5678">
        <v>0.1</v>
      </c>
      <c r="J5678">
        <v>0.1</v>
      </c>
      <c r="K5678">
        <v>0.1</v>
      </c>
      <c r="L5678">
        <v>0.1</v>
      </c>
      <c r="M5678">
        <v>0.14793233465269612</v>
      </c>
      <c r="N5678">
        <v>6.858446552555357E-2</v>
      </c>
      <c r="O5678">
        <v>8.7282915502925579E-2</v>
      </c>
      <c r="P5678">
        <v>0.16067845657346649</v>
      </c>
      <c r="Q5678">
        <v>8.1199399110564646E-2</v>
      </c>
      <c r="R5678">
        <v>0.2627508420639269</v>
      </c>
      <c r="S5678">
        <v>2.8515760939245745E-3</v>
      </c>
      <c r="T5678">
        <v>1.0146895459665051E-3</v>
      </c>
      <c r="U5678">
        <v>6.4059640194634167E-4</v>
      </c>
      <c r="V5678">
        <v>8.9533011272141712E-4</v>
      </c>
      <c r="W5678">
        <v>5.406431919048881E-3</v>
      </c>
      <c r="X5678">
        <v>4.846159957326554E-3</v>
      </c>
      <c r="Y5678">
        <v>1</v>
      </c>
      <c r="Z5678">
        <v>0.98893457437097687</v>
      </c>
      <c r="AA5678">
        <v>0</v>
      </c>
      <c r="AB5678">
        <f t="shared" si="621"/>
        <v>0</v>
      </c>
      <c r="AC5678">
        <f t="shared" si="622"/>
        <v>0.1402804160238369</v>
      </c>
      <c r="AD5678">
        <f t="shared" si="623"/>
        <v>0.1402804160238369</v>
      </c>
      <c r="AE5678">
        <f t="shared" si="624"/>
        <v>1.9678595119820754E-2</v>
      </c>
      <c r="AF5678">
        <f t="shared" si="625"/>
        <v>0.1402804160238369</v>
      </c>
      <c r="AG5678">
        <f t="shared" si="626"/>
        <v>0</v>
      </c>
      <c r="AH5678" t="b">
        <f t="shared" si="627"/>
        <v>1</v>
      </c>
    </row>
    <row r="5679" spans="1:34" x14ac:dyDescent="0.25">
      <c r="A5679">
        <v>9004</v>
      </c>
      <c r="B5679">
        <v>2.0202020202020204E-2</v>
      </c>
      <c r="C5679">
        <v>1</v>
      </c>
      <c r="D5679">
        <v>0.33333333333333331</v>
      </c>
      <c r="E5679">
        <v>0.33333333333333331</v>
      </c>
      <c r="F5679">
        <v>6.8965517241379309E-2</v>
      </c>
      <c r="G5679">
        <v>0.3</v>
      </c>
      <c r="H5679">
        <v>0.4</v>
      </c>
      <c r="I5679">
        <v>0.2</v>
      </c>
      <c r="J5679">
        <v>0.2</v>
      </c>
      <c r="K5679">
        <v>0.2</v>
      </c>
      <c r="L5679">
        <v>0.2</v>
      </c>
      <c r="M5679">
        <v>0.17337276378627917</v>
      </c>
      <c r="N5679">
        <v>9.3283907875806205E-2</v>
      </c>
      <c r="O5679">
        <v>0.10265610235907043</v>
      </c>
      <c r="P5679">
        <v>0.18824004838044209</v>
      </c>
      <c r="Q5679">
        <v>0.10970694245442511</v>
      </c>
      <c r="R5679">
        <v>0.28353212676568296</v>
      </c>
      <c r="S5679">
        <v>0</v>
      </c>
      <c r="T5679">
        <v>1.0687192409243472E-3</v>
      </c>
      <c r="U5679">
        <v>1.1160216061782955E-3</v>
      </c>
      <c r="V5679">
        <v>1.676328502415459E-3</v>
      </c>
      <c r="W5679">
        <v>2.6680483624794563E-3</v>
      </c>
      <c r="X5679">
        <v>1.7629278221031805E-3</v>
      </c>
      <c r="Y5679">
        <v>1</v>
      </c>
      <c r="Z5679">
        <v>0.98895674844268966</v>
      </c>
      <c r="AA5679">
        <v>0</v>
      </c>
      <c r="AB5679">
        <f t="shared" si="621"/>
        <v>0</v>
      </c>
      <c r="AC5679">
        <f t="shared" si="622"/>
        <v>0.38716949631274578</v>
      </c>
      <c r="AD5679">
        <f t="shared" si="623"/>
        <v>0.38716949631274578</v>
      </c>
      <c r="AE5679">
        <f t="shared" si="624"/>
        <v>0.14990021887506527</v>
      </c>
      <c r="AF5679">
        <f t="shared" si="625"/>
        <v>0.38716949631274578</v>
      </c>
      <c r="AG5679">
        <f t="shared" si="626"/>
        <v>0</v>
      </c>
      <c r="AH5679" t="b">
        <f t="shared" si="627"/>
        <v>1</v>
      </c>
    </row>
    <row r="5680" spans="1:34" x14ac:dyDescent="0.25">
      <c r="A5680">
        <v>3836</v>
      </c>
      <c r="B5680">
        <v>0.39393939393939392</v>
      </c>
      <c r="C5680">
        <v>1</v>
      </c>
      <c r="D5680">
        <v>0.16666666666666666</v>
      </c>
      <c r="E5680">
        <v>0.66666666666666663</v>
      </c>
      <c r="F5680">
        <v>0.15517241379310345</v>
      </c>
      <c r="G5680">
        <v>0.1</v>
      </c>
      <c r="H5680">
        <v>0.1</v>
      </c>
      <c r="I5680">
        <v>0.1</v>
      </c>
      <c r="J5680">
        <v>0.1</v>
      </c>
      <c r="K5680">
        <v>0.1</v>
      </c>
      <c r="L5680">
        <v>0.1</v>
      </c>
      <c r="M5680">
        <v>0.15891906050043758</v>
      </c>
      <c r="N5680">
        <v>7.1366071055738403E-2</v>
      </c>
      <c r="O5680">
        <v>9.5096886764948915E-2</v>
      </c>
      <c r="P5680">
        <v>0.16557867191164918</v>
      </c>
      <c r="Q5680">
        <v>8.6050143529283446E-2</v>
      </c>
      <c r="R5680">
        <v>0.27284023955114517</v>
      </c>
      <c r="S5680">
        <v>6.2503434254629377E-3</v>
      </c>
      <c r="T5680">
        <v>9.511601244226689E-3</v>
      </c>
      <c r="U5680">
        <v>6.4785054238650063E-3</v>
      </c>
      <c r="V5680">
        <v>8.8164251207729465E-3</v>
      </c>
      <c r="W5680">
        <v>1.3208949450096007E-2</v>
      </c>
      <c r="X5680">
        <v>1.1693583472362512E-2</v>
      </c>
      <c r="Y5680">
        <v>1</v>
      </c>
      <c r="Z5680">
        <v>0.98897840621715982</v>
      </c>
      <c r="AA5680">
        <v>0</v>
      </c>
      <c r="AB5680">
        <f t="shared" si="621"/>
        <v>0</v>
      </c>
      <c r="AC5680">
        <f t="shared" si="622"/>
        <v>7.401567403802109E-2</v>
      </c>
      <c r="AD5680">
        <f t="shared" si="623"/>
        <v>7.401567403802109E-2</v>
      </c>
      <c r="AE5680">
        <f t="shared" si="624"/>
        <v>5.4783200033025892E-3</v>
      </c>
      <c r="AF5680">
        <f t="shared" si="625"/>
        <v>7.401567403802109E-2</v>
      </c>
      <c r="AG5680">
        <f t="shared" si="626"/>
        <v>0</v>
      </c>
      <c r="AH5680" t="b">
        <f t="shared" si="627"/>
        <v>1</v>
      </c>
    </row>
    <row r="5681" spans="1:34" x14ac:dyDescent="0.25">
      <c r="A5681">
        <v>23413</v>
      </c>
      <c r="B5681">
        <v>0.15151515151515152</v>
      </c>
      <c r="C5681">
        <v>1</v>
      </c>
      <c r="D5681">
        <v>0.33333333333333331</v>
      </c>
      <c r="E5681">
        <v>0.33333333333333331</v>
      </c>
      <c r="F5681">
        <v>0.18965517241379309</v>
      </c>
      <c r="G5681">
        <v>0.2</v>
      </c>
      <c r="H5681">
        <v>0.2</v>
      </c>
      <c r="I5681">
        <v>0.2</v>
      </c>
      <c r="J5681">
        <v>0.2</v>
      </c>
      <c r="K5681">
        <v>0.2</v>
      </c>
      <c r="L5681">
        <v>0.2</v>
      </c>
      <c r="M5681">
        <v>0.16280104876509946</v>
      </c>
      <c r="N5681">
        <v>8.3966336024781055E-2</v>
      </c>
      <c r="O5681">
        <v>0.10112427409733314</v>
      </c>
      <c r="P5681">
        <v>0.18820990480281391</v>
      </c>
      <c r="Q5681">
        <v>0.12074010540354287</v>
      </c>
      <c r="R5681">
        <v>0.3004241251026884</v>
      </c>
      <c r="S5681">
        <v>1.1447515431250801E-2</v>
      </c>
      <c r="T5681">
        <v>5.9480163086556162E-3</v>
      </c>
      <c r="U5681">
        <v>1.6763760546404178E-2</v>
      </c>
      <c r="V5681">
        <v>2.4154589371980676E-2</v>
      </c>
      <c r="W5681">
        <v>4.6890129393312059E-2</v>
      </c>
      <c r="X5681">
        <v>3.7831069143845077E-2</v>
      </c>
      <c r="Y5681">
        <v>1</v>
      </c>
      <c r="Z5681">
        <v>0.98902890084819939</v>
      </c>
      <c r="AA5681">
        <v>0</v>
      </c>
      <c r="AB5681">
        <f t="shared" si="621"/>
        <v>0</v>
      </c>
      <c r="AC5681">
        <f t="shared" si="622"/>
        <v>0.23565145504252386</v>
      </c>
      <c r="AD5681">
        <f t="shared" si="623"/>
        <v>0.23565145504252386</v>
      </c>
      <c r="AE5681">
        <f t="shared" si="624"/>
        <v>5.553160826365864E-2</v>
      </c>
      <c r="AF5681">
        <f t="shared" si="625"/>
        <v>0.23565145504252386</v>
      </c>
      <c r="AG5681">
        <f t="shared" si="626"/>
        <v>0</v>
      </c>
      <c r="AH5681" t="b">
        <f t="shared" si="627"/>
        <v>1</v>
      </c>
    </row>
    <row r="5682" spans="1:34" x14ac:dyDescent="0.25">
      <c r="A5682">
        <v>9799</v>
      </c>
      <c r="B5682">
        <v>1.0101010101010102E-2</v>
      </c>
      <c r="C5682">
        <v>1</v>
      </c>
      <c r="D5682">
        <v>0.16666666666666666</v>
      </c>
      <c r="E5682">
        <v>0.66666666666666663</v>
      </c>
      <c r="F5682">
        <v>3.4482758620689655E-2</v>
      </c>
      <c r="G5682">
        <v>0.3</v>
      </c>
      <c r="H5682">
        <v>0.4</v>
      </c>
      <c r="I5682">
        <v>0.2</v>
      </c>
      <c r="J5682">
        <v>0.2</v>
      </c>
      <c r="K5682">
        <v>0.1</v>
      </c>
      <c r="L5682">
        <v>0.2</v>
      </c>
      <c r="M5682">
        <v>0.15190015671304347</v>
      </c>
      <c r="N5682">
        <v>6.9454725597603892E-2</v>
      </c>
      <c r="O5682">
        <v>8.8549556291394368E-2</v>
      </c>
      <c r="P5682">
        <v>0.16322935683025208</v>
      </c>
      <c r="Q5682">
        <v>8.2446790050619487E-2</v>
      </c>
      <c r="R5682">
        <v>0.26269397441109321</v>
      </c>
      <c r="S5682">
        <v>0</v>
      </c>
      <c r="T5682">
        <v>5.9373291162463735E-4</v>
      </c>
      <c r="U5682">
        <v>1.1160216061782956E-4</v>
      </c>
      <c r="V5682">
        <v>2.9210950080515298E-3</v>
      </c>
      <c r="W5682">
        <v>2.344506469665603E-3</v>
      </c>
      <c r="X5682">
        <v>0</v>
      </c>
      <c r="Y5682">
        <v>1</v>
      </c>
      <c r="Z5682">
        <v>0.98905728408461147</v>
      </c>
      <c r="AA5682">
        <v>1</v>
      </c>
      <c r="AB5682">
        <f t="shared" si="621"/>
        <v>1</v>
      </c>
      <c r="AC5682">
        <f t="shared" si="622"/>
        <v>0.38521765433084132</v>
      </c>
      <c r="AD5682">
        <f t="shared" si="623"/>
        <v>-0.61478234566915868</v>
      </c>
      <c r="AE5682">
        <f t="shared" si="624"/>
        <v>0.3779573325464729</v>
      </c>
      <c r="AF5682">
        <f t="shared" si="625"/>
        <v>0.61478234566915868</v>
      </c>
      <c r="AG5682">
        <f t="shared" si="626"/>
        <v>0</v>
      </c>
      <c r="AH5682" t="b">
        <f t="shared" si="627"/>
        <v>0</v>
      </c>
    </row>
    <row r="5683" spans="1:34" x14ac:dyDescent="0.25">
      <c r="A5683">
        <v>12670</v>
      </c>
      <c r="B5683">
        <v>5.0505050505050504E-2</v>
      </c>
      <c r="C5683">
        <v>0</v>
      </c>
      <c r="D5683">
        <v>0.5</v>
      </c>
      <c r="E5683">
        <v>0.33333333333333331</v>
      </c>
      <c r="F5683">
        <v>0.58620689655172409</v>
      </c>
      <c r="G5683">
        <v>0</v>
      </c>
      <c r="H5683">
        <v>0</v>
      </c>
      <c r="I5683">
        <v>0</v>
      </c>
      <c r="J5683">
        <v>0</v>
      </c>
      <c r="K5683">
        <v>0</v>
      </c>
      <c r="L5683">
        <v>0</v>
      </c>
      <c r="M5683">
        <v>0.1465191741196063</v>
      </c>
      <c r="N5683">
        <v>6.6220432985229311E-2</v>
      </c>
      <c r="O5683">
        <v>8.6344602062313022E-2</v>
      </c>
      <c r="P5683">
        <v>0.16013775614976083</v>
      </c>
      <c r="Q5683">
        <v>8.0648088011462518E-2</v>
      </c>
      <c r="R5683">
        <v>0.26097872304454045</v>
      </c>
      <c r="S5683">
        <v>0</v>
      </c>
      <c r="T5683">
        <v>0</v>
      </c>
      <c r="U5683">
        <v>0</v>
      </c>
      <c r="V5683">
        <v>0</v>
      </c>
      <c r="W5683">
        <v>0</v>
      </c>
      <c r="X5683">
        <v>0</v>
      </c>
      <c r="Y5683">
        <v>1</v>
      </c>
      <c r="Z5683">
        <v>0.98911277243182572</v>
      </c>
      <c r="AA5683">
        <v>0</v>
      </c>
      <c r="AB5683">
        <f t="shared" si="621"/>
        <v>0</v>
      </c>
      <c r="AC5683">
        <f t="shared" si="622"/>
        <v>2.4906783706738045E-2</v>
      </c>
      <c r="AD5683">
        <f t="shared" si="623"/>
        <v>2.4906783706738045E-2</v>
      </c>
      <c r="AE5683">
        <f t="shared" si="624"/>
        <v>6.2034787461423178E-4</v>
      </c>
      <c r="AF5683">
        <f t="shared" si="625"/>
        <v>2.4906783706738045E-2</v>
      </c>
      <c r="AG5683">
        <f t="shared" si="626"/>
        <v>0</v>
      </c>
      <c r="AH5683" t="b">
        <f t="shared" si="627"/>
        <v>1</v>
      </c>
    </row>
    <row r="5684" spans="1:34" x14ac:dyDescent="0.25">
      <c r="A5684">
        <v>24451</v>
      </c>
      <c r="B5684">
        <v>4.0404040404040407E-2</v>
      </c>
      <c r="C5684">
        <v>0</v>
      </c>
      <c r="D5684">
        <v>0.5</v>
      </c>
      <c r="E5684">
        <v>0.33333333333333331</v>
      </c>
      <c r="F5684">
        <v>0.48275862068965519</v>
      </c>
      <c r="G5684">
        <v>0.2</v>
      </c>
      <c r="H5684">
        <v>0.2</v>
      </c>
      <c r="I5684">
        <v>0.2</v>
      </c>
      <c r="J5684">
        <v>0.2</v>
      </c>
      <c r="K5684">
        <v>0</v>
      </c>
      <c r="L5684">
        <v>0</v>
      </c>
      <c r="M5684">
        <v>0.16257009391279109</v>
      </c>
      <c r="N5684">
        <v>7.4949606532360005E-2</v>
      </c>
      <c r="O5684">
        <v>9.1835025939507611E-2</v>
      </c>
      <c r="P5684">
        <v>0.16013775614976083</v>
      </c>
      <c r="Q5684">
        <v>8.0648088011462518E-2</v>
      </c>
      <c r="R5684">
        <v>0.26097872304454045</v>
      </c>
      <c r="S5684">
        <v>1.3714123486638461E-3</v>
      </c>
      <c r="T5684">
        <v>5.9373291162463735E-4</v>
      </c>
      <c r="U5684">
        <v>0</v>
      </c>
      <c r="V5684">
        <v>0</v>
      </c>
      <c r="W5684">
        <v>0</v>
      </c>
      <c r="X5684">
        <v>0</v>
      </c>
      <c r="Y5684">
        <v>1</v>
      </c>
      <c r="Z5684">
        <v>0.98911727530426152</v>
      </c>
      <c r="AA5684">
        <v>1</v>
      </c>
      <c r="AB5684">
        <f t="shared" si="621"/>
        <v>1</v>
      </c>
      <c r="AC5684">
        <f t="shared" si="622"/>
        <v>0.26726211850098058</v>
      </c>
      <c r="AD5684">
        <f t="shared" si="623"/>
        <v>-0.73273788149901942</v>
      </c>
      <c r="AE5684">
        <f t="shared" si="624"/>
        <v>0.53690480298367105</v>
      </c>
      <c r="AF5684">
        <f t="shared" si="625"/>
        <v>0.73273788149901942</v>
      </c>
      <c r="AG5684">
        <f t="shared" si="626"/>
        <v>0</v>
      </c>
      <c r="AH5684" t="b">
        <f t="shared" si="627"/>
        <v>0</v>
      </c>
    </row>
    <row r="5685" spans="1:34" x14ac:dyDescent="0.25">
      <c r="A5685">
        <v>15680</v>
      </c>
      <c r="B5685">
        <v>6.0606060606060608E-2</v>
      </c>
      <c r="C5685">
        <v>0</v>
      </c>
      <c r="D5685">
        <v>0.16666666666666666</v>
      </c>
      <c r="E5685">
        <v>0.66666666666666663</v>
      </c>
      <c r="F5685">
        <v>0.10344827586206896</v>
      </c>
      <c r="G5685">
        <v>0.2</v>
      </c>
      <c r="H5685">
        <v>0.2</v>
      </c>
      <c r="I5685">
        <v>0</v>
      </c>
      <c r="J5685">
        <v>0</v>
      </c>
      <c r="K5685">
        <v>0</v>
      </c>
      <c r="L5685">
        <v>0.1</v>
      </c>
      <c r="M5685">
        <v>0.14848273280647312</v>
      </c>
      <c r="N5685">
        <v>6.6220432985229311E-2</v>
      </c>
      <c r="O5685">
        <v>8.6344602062313022E-2</v>
      </c>
      <c r="P5685">
        <v>0.16013775614976083</v>
      </c>
      <c r="Q5685">
        <v>8.0648088011462518E-2</v>
      </c>
      <c r="R5685">
        <v>0.26209532709274885</v>
      </c>
      <c r="S5685">
        <v>0</v>
      </c>
      <c r="T5685">
        <v>0</v>
      </c>
      <c r="U5685">
        <v>0</v>
      </c>
      <c r="V5685">
        <v>0</v>
      </c>
      <c r="W5685">
        <v>3.4065679004241212E-3</v>
      </c>
      <c r="X5685">
        <v>0</v>
      </c>
      <c r="Y5685">
        <v>1</v>
      </c>
      <c r="Z5685">
        <v>0.98913763235876906</v>
      </c>
      <c r="AA5685">
        <v>0</v>
      </c>
      <c r="AB5685">
        <f t="shared" si="621"/>
        <v>0</v>
      </c>
      <c r="AC5685">
        <f t="shared" si="622"/>
        <v>0.23014912485769201</v>
      </c>
      <c r="AD5685">
        <f t="shared" si="623"/>
        <v>0.23014912485769201</v>
      </c>
      <c r="AE5685">
        <f t="shared" si="624"/>
        <v>5.2968619672761508E-2</v>
      </c>
      <c r="AF5685">
        <f t="shared" si="625"/>
        <v>0.23014912485769201</v>
      </c>
      <c r="AG5685">
        <f t="shared" si="626"/>
        <v>0</v>
      </c>
      <c r="AH5685" t="b">
        <f t="shared" si="627"/>
        <v>1</v>
      </c>
    </row>
    <row r="5686" spans="1:34" x14ac:dyDescent="0.25">
      <c r="A5686">
        <v>14297</v>
      </c>
      <c r="B5686">
        <v>0.28282828282828282</v>
      </c>
      <c r="C5686">
        <v>1</v>
      </c>
      <c r="D5686">
        <v>0.33333333333333331</v>
      </c>
      <c r="E5686">
        <v>0.33333333333333331</v>
      </c>
      <c r="F5686">
        <v>0.10344827586206896</v>
      </c>
      <c r="G5686">
        <v>0.2</v>
      </c>
      <c r="H5686">
        <v>0.2</v>
      </c>
      <c r="I5686">
        <v>0.2</v>
      </c>
      <c r="J5686">
        <v>0.2</v>
      </c>
      <c r="K5686">
        <v>0.1</v>
      </c>
      <c r="L5686">
        <v>0.2</v>
      </c>
      <c r="M5686">
        <v>0.3980900653133243</v>
      </c>
      <c r="N5686">
        <v>0.33381828741928504</v>
      </c>
      <c r="O5686">
        <v>0.23807026973903467</v>
      </c>
      <c r="P5686">
        <v>0.16013775614976083</v>
      </c>
      <c r="Q5686">
        <v>0.35950144025066805</v>
      </c>
      <c r="R5686">
        <v>0.48280253014946201</v>
      </c>
      <c r="S5686">
        <v>1.6041403373811748E-2</v>
      </c>
      <c r="T5686">
        <v>9.7051581734163214E-3</v>
      </c>
      <c r="U5686">
        <v>0</v>
      </c>
      <c r="V5686">
        <v>0.45285829307568437</v>
      </c>
      <c r="W5686">
        <v>2.7634697757948464E-2</v>
      </c>
      <c r="X5686">
        <v>2.2736472555450891E-2</v>
      </c>
      <c r="Y5686">
        <v>1</v>
      </c>
      <c r="Z5686">
        <v>0.98917747406308998</v>
      </c>
      <c r="AA5686">
        <v>0</v>
      </c>
      <c r="AB5686">
        <f t="shared" si="621"/>
        <v>0</v>
      </c>
      <c r="AC5686">
        <f t="shared" si="622"/>
        <v>3.0949798807663048E-2</v>
      </c>
      <c r="AD5686">
        <f t="shared" si="623"/>
        <v>3.0949798807663048E-2</v>
      </c>
      <c r="AE5686">
        <f t="shared" si="624"/>
        <v>9.5789004623482107E-4</v>
      </c>
      <c r="AF5686">
        <f t="shared" si="625"/>
        <v>3.0949798807663048E-2</v>
      </c>
      <c r="AG5686">
        <f t="shared" si="626"/>
        <v>0</v>
      </c>
      <c r="AH5686" t="b">
        <f t="shared" si="627"/>
        <v>1</v>
      </c>
    </row>
    <row r="5687" spans="1:34" x14ac:dyDescent="0.25">
      <c r="A5687">
        <v>9180</v>
      </c>
      <c r="B5687">
        <v>0.49494949494949497</v>
      </c>
      <c r="C5687">
        <v>0</v>
      </c>
      <c r="D5687">
        <v>0.5</v>
      </c>
      <c r="E5687">
        <v>0.33333333333333331</v>
      </c>
      <c r="F5687">
        <v>0.58620689655172409</v>
      </c>
      <c r="G5687">
        <v>0</v>
      </c>
      <c r="H5687">
        <v>0</v>
      </c>
      <c r="I5687">
        <v>0</v>
      </c>
      <c r="J5687">
        <v>0</v>
      </c>
      <c r="K5687">
        <v>0</v>
      </c>
      <c r="L5687">
        <v>0</v>
      </c>
      <c r="M5687">
        <v>0.14716956422093441</v>
      </c>
      <c r="N5687">
        <v>6.6215687837617249E-2</v>
      </c>
      <c r="O5687">
        <v>8.6341856850374418E-2</v>
      </c>
      <c r="P5687">
        <v>0.16109104679225233</v>
      </c>
      <c r="Q5687">
        <v>8.1143871373964435E-2</v>
      </c>
      <c r="R5687">
        <v>0.26097872304454045</v>
      </c>
      <c r="S5687">
        <v>0</v>
      </c>
      <c r="T5687">
        <v>0</v>
      </c>
      <c r="U5687">
        <v>1.1349939734833267E-3</v>
      </c>
      <c r="V5687">
        <v>8.0515297906602254E-4</v>
      </c>
      <c r="W5687">
        <v>0</v>
      </c>
      <c r="X5687">
        <v>2.0031551111665967E-3</v>
      </c>
      <c r="Y5687">
        <v>1</v>
      </c>
      <c r="Z5687">
        <v>0.98921478677096952</v>
      </c>
      <c r="AA5687">
        <v>0</v>
      </c>
      <c r="AB5687">
        <f t="shared" si="621"/>
        <v>0</v>
      </c>
      <c r="AC5687">
        <f t="shared" si="622"/>
        <v>-1.5904157256409424E-2</v>
      </c>
      <c r="AD5687">
        <f t="shared" si="623"/>
        <v>-1.5904157256409424E-2</v>
      </c>
      <c r="AE5687">
        <f t="shared" si="624"/>
        <v>2.5294221803660053E-4</v>
      </c>
      <c r="AF5687">
        <f t="shared" si="625"/>
        <v>1.5904157256409424E-2</v>
      </c>
      <c r="AG5687">
        <f t="shared" si="626"/>
        <v>0</v>
      </c>
      <c r="AH5687" t="b">
        <f t="shared" si="627"/>
        <v>1</v>
      </c>
    </row>
    <row r="5688" spans="1:34" x14ac:dyDescent="0.25">
      <c r="A5688">
        <v>20664</v>
      </c>
      <c r="B5688">
        <v>1.0101010101010102E-2</v>
      </c>
      <c r="C5688">
        <v>0</v>
      </c>
      <c r="D5688">
        <v>0.5</v>
      </c>
      <c r="E5688">
        <v>1</v>
      </c>
      <c r="F5688">
        <v>0.39655172413793105</v>
      </c>
      <c r="G5688">
        <v>0.3</v>
      </c>
      <c r="H5688">
        <v>0.6</v>
      </c>
      <c r="I5688">
        <v>0.5</v>
      </c>
      <c r="J5688">
        <v>0.4</v>
      </c>
      <c r="K5688">
        <v>0.2</v>
      </c>
      <c r="L5688">
        <v>0.2</v>
      </c>
      <c r="M5688">
        <v>0.15627679540851136</v>
      </c>
      <c r="N5688">
        <v>7.6384539170244514E-2</v>
      </c>
      <c r="O5688">
        <v>9.2053544809819948E-2</v>
      </c>
      <c r="P5688">
        <v>0.16955762415857029</v>
      </c>
      <c r="Q5688">
        <v>9.0563755261500928E-2</v>
      </c>
      <c r="R5688">
        <v>0.26866354099504558</v>
      </c>
      <c r="S5688">
        <v>0</v>
      </c>
      <c r="T5688">
        <v>0</v>
      </c>
      <c r="U5688">
        <v>0</v>
      </c>
      <c r="V5688">
        <v>0</v>
      </c>
      <c r="W5688">
        <v>0</v>
      </c>
      <c r="X5688">
        <v>0</v>
      </c>
      <c r="Y5688">
        <v>1</v>
      </c>
      <c r="Z5688">
        <v>0.98929027266067826</v>
      </c>
      <c r="AA5688">
        <v>1</v>
      </c>
      <c r="AB5688">
        <f t="shared" si="621"/>
        <v>1</v>
      </c>
      <c r="AC5688">
        <f t="shared" si="622"/>
        <v>0.46191677081200022</v>
      </c>
      <c r="AD5688">
        <f t="shared" si="623"/>
        <v>-0.53808322918799978</v>
      </c>
      <c r="AE5688">
        <f t="shared" si="624"/>
        <v>0.2895335615333855</v>
      </c>
      <c r="AF5688">
        <f t="shared" si="625"/>
        <v>0.53808322918799978</v>
      </c>
      <c r="AG5688">
        <f t="shared" si="626"/>
        <v>0</v>
      </c>
      <c r="AH5688" t="b">
        <f t="shared" si="627"/>
        <v>0</v>
      </c>
    </row>
    <row r="5689" spans="1:34" x14ac:dyDescent="0.25">
      <c r="A5689">
        <v>28467</v>
      </c>
      <c r="B5689">
        <v>0.35353535353535354</v>
      </c>
      <c r="C5689">
        <v>1</v>
      </c>
      <c r="D5689">
        <v>0.5</v>
      </c>
      <c r="E5689">
        <v>0.33333333333333331</v>
      </c>
      <c r="F5689">
        <v>0.27586206896551724</v>
      </c>
      <c r="G5689">
        <v>0</v>
      </c>
      <c r="H5689">
        <v>0</v>
      </c>
      <c r="I5689">
        <v>0</v>
      </c>
      <c r="J5689">
        <v>0</v>
      </c>
      <c r="K5689">
        <v>0</v>
      </c>
      <c r="L5689">
        <v>0</v>
      </c>
      <c r="M5689">
        <v>0.1465191741196063</v>
      </c>
      <c r="N5689">
        <v>6.6220432985229311E-2</v>
      </c>
      <c r="O5689">
        <v>8.6344602062313022E-2</v>
      </c>
      <c r="P5689">
        <v>0.16013775614976083</v>
      </c>
      <c r="Q5689">
        <v>8.0648088011462518E-2</v>
      </c>
      <c r="R5689">
        <v>0.26116239019355753</v>
      </c>
      <c r="S5689">
        <v>0</v>
      </c>
      <c r="T5689">
        <v>0</v>
      </c>
      <c r="U5689">
        <v>0</v>
      </c>
      <c r="V5689">
        <v>0</v>
      </c>
      <c r="W5689">
        <v>5.6033704625007912E-4</v>
      </c>
      <c r="X5689">
        <v>0</v>
      </c>
      <c r="Y5689">
        <v>1</v>
      </c>
      <c r="Z5689">
        <v>0.98933472721838134</v>
      </c>
      <c r="AA5689">
        <v>0</v>
      </c>
      <c r="AB5689">
        <f t="shared" si="621"/>
        <v>0</v>
      </c>
      <c r="AC5689">
        <f t="shared" si="622"/>
        <v>-3.8654633578353748E-2</v>
      </c>
      <c r="AD5689">
        <f t="shared" si="623"/>
        <v>-3.8654633578353748E-2</v>
      </c>
      <c r="AE5689">
        <f t="shared" si="624"/>
        <v>1.4941806970767931E-3</v>
      </c>
      <c r="AF5689">
        <f t="shared" si="625"/>
        <v>3.8654633578353748E-2</v>
      </c>
      <c r="AG5689">
        <f t="shared" si="626"/>
        <v>0</v>
      </c>
      <c r="AH5689" t="b">
        <f t="shared" si="627"/>
        <v>1</v>
      </c>
    </row>
    <row r="5690" spans="1:34" x14ac:dyDescent="0.25">
      <c r="A5690">
        <v>23777</v>
      </c>
      <c r="B5690">
        <v>7.0707070707070704E-2</v>
      </c>
      <c r="C5690">
        <v>1</v>
      </c>
      <c r="D5690">
        <v>0.16666666666666666</v>
      </c>
      <c r="E5690">
        <v>0.33333333333333331</v>
      </c>
      <c r="F5690">
        <v>0.53448275862068961</v>
      </c>
      <c r="G5690">
        <v>0.2</v>
      </c>
      <c r="H5690">
        <v>0.2</v>
      </c>
      <c r="I5690">
        <v>0.2</v>
      </c>
      <c r="J5690">
        <v>0.2</v>
      </c>
      <c r="K5690">
        <v>0.2</v>
      </c>
      <c r="L5690">
        <v>0.2</v>
      </c>
      <c r="M5690">
        <v>0.176820273765564</v>
      </c>
      <c r="N5690">
        <v>9.966423335497121E-2</v>
      </c>
      <c r="O5690">
        <v>0.1062611146768364</v>
      </c>
      <c r="P5690">
        <v>0.19526444395461132</v>
      </c>
      <c r="Q5690">
        <v>0.11835737056335864</v>
      </c>
      <c r="R5690">
        <v>0.29082501900071239</v>
      </c>
      <c r="S5690">
        <v>1.7972599227063758E-3</v>
      </c>
      <c r="T5690">
        <v>9.5294132315754284E-4</v>
      </c>
      <c r="U5690">
        <v>1.8079550020088388E-3</v>
      </c>
      <c r="V5690">
        <v>2.1900161030595812E-3</v>
      </c>
      <c r="W5690">
        <v>3.3291991869251565E-3</v>
      </c>
      <c r="X5690">
        <v>2.8373301857883807E-3</v>
      </c>
      <c r="Y5690">
        <v>1</v>
      </c>
      <c r="Z5690">
        <v>0.98933679652129081</v>
      </c>
      <c r="AA5690">
        <v>0</v>
      </c>
      <c r="AB5690">
        <f t="shared" si="621"/>
        <v>0</v>
      </c>
      <c r="AC5690">
        <f t="shared" si="622"/>
        <v>0.29244447386400768</v>
      </c>
      <c r="AD5690">
        <f t="shared" si="623"/>
        <v>0.29244447386400768</v>
      </c>
      <c r="AE5690">
        <f t="shared" si="624"/>
        <v>8.5523770293596271E-2</v>
      </c>
      <c r="AF5690">
        <f t="shared" si="625"/>
        <v>0.29244447386400768</v>
      </c>
      <c r="AG5690">
        <f t="shared" si="626"/>
        <v>0</v>
      </c>
      <c r="AH5690" t="b">
        <f t="shared" si="627"/>
        <v>1</v>
      </c>
    </row>
    <row r="5691" spans="1:34" x14ac:dyDescent="0.25">
      <c r="A5691">
        <v>7639</v>
      </c>
      <c r="B5691">
        <v>1.0101010101010102E-2</v>
      </c>
      <c r="C5691">
        <v>0</v>
      </c>
      <c r="D5691">
        <v>0.5</v>
      </c>
      <c r="E5691">
        <v>0.66666666666666663</v>
      </c>
      <c r="F5691">
        <v>0.18965517241379309</v>
      </c>
      <c r="G5691">
        <v>0.2</v>
      </c>
      <c r="H5691">
        <v>0.2</v>
      </c>
      <c r="I5691">
        <v>0.2</v>
      </c>
      <c r="J5691">
        <v>0.2</v>
      </c>
      <c r="K5691">
        <v>0.4</v>
      </c>
      <c r="L5691">
        <v>0.4</v>
      </c>
      <c r="M5691">
        <v>0.15035780304417962</v>
      </c>
      <c r="N5691">
        <v>7.1302486077736912E-2</v>
      </c>
      <c r="O5691">
        <v>8.9841453029698246E-2</v>
      </c>
      <c r="P5691">
        <v>0.16662898719463143</v>
      </c>
      <c r="Q5691">
        <v>8.7227133231862999E-2</v>
      </c>
      <c r="R5691">
        <v>0.26657864988507357</v>
      </c>
      <c r="S5691">
        <v>1.2500686850925875E-3</v>
      </c>
      <c r="T5691">
        <v>6.566686002568489E-4</v>
      </c>
      <c r="U5691">
        <v>7.0086156867996965E-4</v>
      </c>
      <c r="V5691">
        <v>0</v>
      </c>
      <c r="W5691">
        <v>1.7865139298851895E-3</v>
      </c>
      <c r="X5691">
        <v>0</v>
      </c>
      <c r="Y5691">
        <v>1</v>
      </c>
      <c r="Z5691">
        <v>0.98939319525854652</v>
      </c>
      <c r="AA5691">
        <v>0</v>
      </c>
      <c r="AB5691">
        <f t="shared" si="621"/>
        <v>0</v>
      </c>
      <c r="AC5691">
        <f t="shared" si="622"/>
        <v>0.26177272822069553</v>
      </c>
      <c r="AD5691">
        <f t="shared" si="623"/>
        <v>0.26177272822069553</v>
      </c>
      <c r="AE5691">
        <f t="shared" si="624"/>
        <v>6.8524961240106125E-2</v>
      </c>
      <c r="AF5691">
        <f t="shared" si="625"/>
        <v>0.26177272822069553</v>
      </c>
      <c r="AG5691">
        <f t="shared" si="626"/>
        <v>0</v>
      </c>
      <c r="AH5691" t="b">
        <f t="shared" si="627"/>
        <v>1</v>
      </c>
    </row>
    <row r="5692" spans="1:34" x14ac:dyDescent="0.25">
      <c r="A5692">
        <v>23695</v>
      </c>
      <c r="B5692">
        <v>9.0909090909090912E-2</v>
      </c>
      <c r="C5692">
        <v>1</v>
      </c>
      <c r="D5692">
        <v>0.5</v>
      </c>
      <c r="E5692">
        <v>0.66666666666666663</v>
      </c>
      <c r="F5692">
        <v>0.56896551724137934</v>
      </c>
      <c r="G5692">
        <v>0.3</v>
      </c>
      <c r="H5692">
        <v>0.4</v>
      </c>
      <c r="I5692">
        <v>0.4</v>
      </c>
      <c r="J5692">
        <v>0.4</v>
      </c>
      <c r="K5692">
        <v>0.2</v>
      </c>
      <c r="L5692">
        <v>0.2</v>
      </c>
      <c r="M5692">
        <v>0.20510914607761677</v>
      </c>
      <c r="N5692">
        <v>0.12697825203946445</v>
      </c>
      <c r="O5692">
        <v>0.12278015299615176</v>
      </c>
      <c r="P5692">
        <v>0.21799175949946589</v>
      </c>
      <c r="Q5692">
        <v>0.13805286042210996</v>
      </c>
      <c r="R5692">
        <v>0.30571358529802106</v>
      </c>
      <c r="S5692">
        <v>0</v>
      </c>
      <c r="T5692">
        <v>3.9780105078850696E-3</v>
      </c>
      <c r="U5692">
        <v>6.6961296370697743E-5</v>
      </c>
      <c r="V5692">
        <v>3.5426731078904991E-3</v>
      </c>
      <c r="W5692">
        <v>5.8612661741640074E-3</v>
      </c>
      <c r="X5692">
        <v>4.3505729515421832E-3</v>
      </c>
      <c r="Y5692">
        <v>1</v>
      </c>
      <c r="Z5692">
        <v>0.9894192414661489</v>
      </c>
      <c r="AA5692">
        <v>0</v>
      </c>
      <c r="AB5692">
        <f t="shared" si="621"/>
        <v>0</v>
      </c>
      <c r="AC5692">
        <f t="shared" si="622"/>
        <v>0.39316171914504916</v>
      </c>
      <c r="AD5692">
        <f t="shared" si="623"/>
        <v>0.39316171914504916</v>
      </c>
      <c r="AE5692">
        <f t="shared" si="624"/>
        <v>0.15457613740109052</v>
      </c>
      <c r="AF5692">
        <f t="shared" si="625"/>
        <v>0.39316171914504916</v>
      </c>
      <c r="AG5692">
        <f t="shared" si="626"/>
        <v>0</v>
      </c>
      <c r="AH5692" t="b">
        <f t="shared" si="627"/>
        <v>1</v>
      </c>
    </row>
    <row r="5693" spans="1:34" x14ac:dyDescent="0.25">
      <c r="A5693">
        <v>4210</v>
      </c>
      <c r="B5693">
        <v>0.47474747474747475</v>
      </c>
      <c r="C5693">
        <v>1</v>
      </c>
      <c r="D5693">
        <v>0.33333333333333331</v>
      </c>
      <c r="E5693">
        <v>0.66666666666666663</v>
      </c>
      <c r="F5693">
        <v>0.15517241379310345</v>
      </c>
      <c r="G5693">
        <v>0.3</v>
      </c>
      <c r="H5693">
        <v>0</v>
      </c>
      <c r="I5693">
        <v>0</v>
      </c>
      <c r="J5693">
        <v>0</v>
      </c>
      <c r="K5693">
        <v>0.1</v>
      </c>
      <c r="L5693">
        <v>0.2</v>
      </c>
      <c r="M5693">
        <v>0.1465191741196063</v>
      </c>
      <c r="N5693">
        <v>6.6220432985229311E-2</v>
      </c>
      <c r="O5693">
        <v>8.6344602062313022E-2</v>
      </c>
      <c r="P5693">
        <v>0.16013775614976083</v>
      </c>
      <c r="Q5693">
        <v>0.40883882578668423</v>
      </c>
      <c r="R5693">
        <v>0.53405027561599583</v>
      </c>
      <c r="S5693">
        <v>0</v>
      </c>
      <c r="T5693">
        <v>0</v>
      </c>
      <c r="U5693">
        <v>0</v>
      </c>
      <c r="V5693">
        <v>0.53298228663446057</v>
      </c>
      <c r="W5693">
        <v>7.0335194089968092E-2</v>
      </c>
      <c r="X5693">
        <v>2.491932524505075E-2</v>
      </c>
      <c r="Y5693">
        <v>1</v>
      </c>
      <c r="Z5693">
        <v>0.98946638483984417</v>
      </c>
      <c r="AA5693">
        <v>0</v>
      </c>
      <c r="AB5693">
        <f t="shared" si="621"/>
        <v>0</v>
      </c>
      <c r="AC5693">
        <f t="shared" si="622"/>
        <v>0.1643409383522115</v>
      </c>
      <c r="AD5693">
        <f t="shared" si="623"/>
        <v>0.1643409383522115</v>
      </c>
      <c r="AE5693">
        <f t="shared" si="624"/>
        <v>2.7007944018485382E-2</v>
      </c>
      <c r="AF5693">
        <f t="shared" si="625"/>
        <v>0.1643409383522115</v>
      </c>
      <c r="AG5693">
        <f t="shared" si="626"/>
        <v>0</v>
      </c>
      <c r="AH5693" t="b">
        <f t="shared" si="627"/>
        <v>1</v>
      </c>
    </row>
    <row r="5694" spans="1:34" x14ac:dyDescent="0.25">
      <c r="A5694">
        <v>2988</v>
      </c>
      <c r="B5694">
        <v>5.0505050505050504E-2</v>
      </c>
      <c r="C5694">
        <v>0</v>
      </c>
      <c r="D5694">
        <v>0.33333333333333331</v>
      </c>
      <c r="E5694">
        <v>0.33333333333333331</v>
      </c>
      <c r="F5694">
        <v>0.60344827586206895</v>
      </c>
      <c r="G5694">
        <v>0.2</v>
      </c>
      <c r="H5694">
        <v>0.2</v>
      </c>
      <c r="I5694">
        <v>0.2</v>
      </c>
      <c r="J5694">
        <v>0.2</v>
      </c>
      <c r="K5694">
        <v>0.2</v>
      </c>
      <c r="L5694">
        <v>0.2</v>
      </c>
      <c r="M5694">
        <v>0.1720410126264168</v>
      </c>
      <c r="N5694">
        <v>9.5043408610355054E-2</v>
      </c>
      <c r="O5694">
        <v>0.10367018364918827</v>
      </c>
      <c r="P5694">
        <v>0.19060631922425503</v>
      </c>
      <c r="Q5694">
        <v>0.11402719867526685</v>
      </c>
      <c r="R5694">
        <v>0.28783331937258072</v>
      </c>
      <c r="S5694">
        <v>2.2895030862501602E-3</v>
      </c>
      <c r="T5694">
        <v>1.1874658232492747E-3</v>
      </c>
      <c r="U5694">
        <v>1.4675684121244587E-3</v>
      </c>
      <c r="V5694">
        <v>3.2206119162640902E-3</v>
      </c>
      <c r="W5694">
        <v>4.6890129393312059E-3</v>
      </c>
      <c r="X5694">
        <v>3.7831069143845074E-3</v>
      </c>
      <c r="Y5694">
        <v>1</v>
      </c>
      <c r="Z5694">
        <v>0.9894678620704882</v>
      </c>
      <c r="AA5694">
        <v>1</v>
      </c>
      <c r="AB5694">
        <f t="shared" si="621"/>
        <v>1</v>
      </c>
      <c r="AC5694">
        <f t="shared" si="622"/>
        <v>0.29975784013628959</v>
      </c>
      <c r="AD5694">
        <f t="shared" si="623"/>
        <v>-0.70024215986371041</v>
      </c>
      <c r="AE5694">
        <f t="shared" si="624"/>
        <v>0.49033908245059415</v>
      </c>
      <c r="AF5694">
        <f t="shared" si="625"/>
        <v>0.70024215986371041</v>
      </c>
      <c r="AG5694">
        <f t="shared" si="626"/>
        <v>0</v>
      </c>
      <c r="AH5694" t="b">
        <f t="shared" si="627"/>
        <v>0</v>
      </c>
    </row>
    <row r="5695" spans="1:34" x14ac:dyDescent="0.25">
      <c r="A5695">
        <v>10201</v>
      </c>
      <c r="B5695">
        <v>0.19191919191919191</v>
      </c>
      <c r="C5695">
        <v>1</v>
      </c>
      <c r="D5695">
        <v>0.16666666666666666</v>
      </c>
      <c r="E5695">
        <v>0.66666666666666663</v>
      </c>
      <c r="F5695">
        <v>0.13793103448275862</v>
      </c>
      <c r="G5695">
        <v>0</v>
      </c>
      <c r="H5695">
        <v>0</v>
      </c>
      <c r="I5695">
        <v>0</v>
      </c>
      <c r="J5695">
        <v>0</v>
      </c>
      <c r="K5695">
        <v>0</v>
      </c>
      <c r="L5695">
        <v>0.1</v>
      </c>
      <c r="M5695">
        <v>0.14686427907133143</v>
      </c>
      <c r="N5695">
        <v>6.6590554498969348E-2</v>
      </c>
      <c r="O5695">
        <v>8.6450018200755152E-2</v>
      </c>
      <c r="P5695">
        <v>0.1599512427631864</v>
      </c>
      <c r="Q5695">
        <v>8.0065046777160254E-2</v>
      </c>
      <c r="R5695">
        <v>0.26150974396492033</v>
      </c>
      <c r="S5695">
        <v>4.4645310181878125E-4</v>
      </c>
      <c r="T5695">
        <v>1.1399671903193036E-4</v>
      </c>
      <c r="U5695">
        <v>1.5624302486496138E-4</v>
      </c>
      <c r="V5695">
        <v>0</v>
      </c>
      <c r="W5695">
        <v>4.0489626731124969E-3</v>
      </c>
      <c r="X5695">
        <v>5.4287584221417683E-4</v>
      </c>
      <c r="Y5695">
        <v>1</v>
      </c>
      <c r="Z5695">
        <v>0.98951951579321085</v>
      </c>
      <c r="AA5695">
        <v>0</v>
      </c>
      <c r="AB5695">
        <f t="shared" si="621"/>
        <v>0</v>
      </c>
      <c r="AC5695">
        <f t="shared" si="622"/>
        <v>-2.4822690207896875E-2</v>
      </c>
      <c r="AD5695">
        <f t="shared" si="623"/>
        <v>-2.4822690207896875E-2</v>
      </c>
      <c r="AE5695">
        <f t="shared" si="624"/>
        <v>6.1616594915721941E-4</v>
      </c>
      <c r="AF5695">
        <f t="shared" si="625"/>
        <v>2.4822690207896875E-2</v>
      </c>
      <c r="AG5695">
        <f t="shared" si="626"/>
        <v>0</v>
      </c>
      <c r="AH5695" t="b">
        <f t="shared" si="627"/>
        <v>1</v>
      </c>
    </row>
    <row r="5696" spans="1:34" x14ac:dyDescent="0.25">
      <c r="A5696">
        <v>14783</v>
      </c>
      <c r="B5696">
        <v>6.0606060606060608E-2</v>
      </c>
      <c r="C5696">
        <v>1</v>
      </c>
      <c r="D5696">
        <v>0.16666666666666666</v>
      </c>
      <c r="E5696">
        <v>0.66666666666666663</v>
      </c>
      <c r="F5696">
        <v>0.15517241379310345</v>
      </c>
      <c r="G5696">
        <v>0.2</v>
      </c>
      <c r="H5696">
        <v>0.2</v>
      </c>
      <c r="I5696">
        <v>0.2</v>
      </c>
      <c r="J5696">
        <v>0.2</v>
      </c>
      <c r="K5696">
        <v>0.2</v>
      </c>
      <c r="L5696">
        <v>0.4</v>
      </c>
      <c r="M5696">
        <v>0.15731122537919512</v>
      </c>
      <c r="N5696">
        <v>7.8833984367585708E-2</v>
      </c>
      <c r="O5696">
        <v>9.4340306354671499E-2</v>
      </c>
      <c r="P5696">
        <v>0.17391431311264466</v>
      </c>
      <c r="Q5696">
        <v>9.610562168754741E-2</v>
      </c>
      <c r="R5696">
        <v>0.2726511930295627</v>
      </c>
      <c r="S5696">
        <v>1.4881770060626042E-3</v>
      </c>
      <c r="T5696">
        <v>8.9059936743695592E-4</v>
      </c>
      <c r="U5696">
        <v>6.6961296370697738E-4</v>
      </c>
      <c r="V5696">
        <v>1.9323671497584541E-3</v>
      </c>
      <c r="W5696">
        <v>0</v>
      </c>
      <c r="X5696">
        <v>1.1349320743153522E-3</v>
      </c>
      <c r="Y5696">
        <v>1</v>
      </c>
      <c r="Z5696">
        <v>0.98955689151892801</v>
      </c>
      <c r="AA5696">
        <v>0</v>
      </c>
      <c r="AB5696">
        <f t="shared" si="621"/>
        <v>0</v>
      </c>
      <c r="AC5696">
        <f t="shared" si="622"/>
        <v>0.25941998464107285</v>
      </c>
      <c r="AD5696">
        <f t="shared" si="623"/>
        <v>0.25941998464107285</v>
      </c>
      <c r="AE5696">
        <f t="shared" si="624"/>
        <v>6.7298728431174473E-2</v>
      </c>
      <c r="AF5696">
        <f t="shared" si="625"/>
        <v>0.25941998464107285</v>
      </c>
      <c r="AG5696">
        <f t="shared" si="626"/>
        <v>0</v>
      </c>
      <c r="AH5696" t="b">
        <f t="shared" si="627"/>
        <v>1</v>
      </c>
    </row>
    <row r="5697" spans="1:34" x14ac:dyDescent="0.25">
      <c r="A5697">
        <v>3529</v>
      </c>
      <c r="B5697">
        <v>9.0909090909090912E-2</v>
      </c>
      <c r="C5697">
        <v>1</v>
      </c>
      <c r="D5697">
        <v>0.33333333333333331</v>
      </c>
      <c r="E5697">
        <v>0.33333333333333331</v>
      </c>
      <c r="F5697">
        <v>5.1724137931034482E-2</v>
      </c>
      <c r="G5697">
        <v>0.2</v>
      </c>
      <c r="H5697">
        <v>0.2</v>
      </c>
      <c r="I5697">
        <v>0.2</v>
      </c>
      <c r="J5697">
        <v>0.2</v>
      </c>
      <c r="K5697">
        <v>0.2</v>
      </c>
      <c r="L5697">
        <v>0.2</v>
      </c>
      <c r="M5697">
        <v>0.2075434633140163</v>
      </c>
      <c r="N5697">
        <v>0.12779346839921496</v>
      </c>
      <c r="O5697">
        <v>0.1195814320452982</v>
      </c>
      <c r="P5697">
        <v>0.21261395685323659</v>
      </c>
      <c r="Q5697">
        <v>0.13193588529556124</v>
      </c>
      <c r="R5697">
        <v>0.29838150049144413</v>
      </c>
      <c r="S5697">
        <v>3.4342546293752406E-3</v>
      </c>
      <c r="T5697">
        <v>1.6030788613865207E-3</v>
      </c>
      <c r="U5697">
        <v>2.232043212356591E-3</v>
      </c>
      <c r="V5697">
        <v>3.0595813204508855E-3</v>
      </c>
      <c r="W5697">
        <v>3.9856609984315252E-3</v>
      </c>
      <c r="X5697">
        <v>3.3934469022029031E-3</v>
      </c>
      <c r="Y5697">
        <v>1</v>
      </c>
      <c r="Z5697">
        <v>0.98955920408607645</v>
      </c>
      <c r="AA5697">
        <v>0</v>
      </c>
      <c r="AB5697">
        <f t="shared" si="621"/>
        <v>0</v>
      </c>
      <c r="AC5697">
        <f t="shared" si="622"/>
        <v>0.22085638111703418</v>
      </c>
      <c r="AD5697">
        <f t="shared" si="623"/>
        <v>0.22085638111703418</v>
      </c>
      <c r="AE5697">
        <f t="shared" si="624"/>
        <v>4.8777541080112653E-2</v>
      </c>
      <c r="AF5697">
        <f t="shared" si="625"/>
        <v>0.22085638111703418</v>
      </c>
      <c r="AG5697">
        <f t="shared" si="626"/>
        <v>0</v>
      </c>
      <c r="AH5697" t="b">
        <f t="shared" si="627"/>
        <v>1</v>
      </c>
    </row>
    <row r="5698" spans="1:34" x14ac:dyDescent="0.25">
      <c r="A5698">
        <v>263</v>
      </c>
      <c r="B5698">
        <v>0.15151515151515152</v>
      </c>
      <c r="C5698">
        <v>1</v>
      </c>
      <c r="D5698">
        <v>0.16666666666666666</v>
      </c>
      <c r="E5698">
        <v>0.33333333333333331</v>
      </c>
      <c r="F5698">
        <v>0.29310344827586204</v>
      </c>
      <c r="G5698">
        <v>0.1</v>
      </c>
      <c r="H5698">
        <v>0.1</v>
      </c>
      <c r="I5698">
        <v>0.1</v>
      </c>
      <c r="J5698">
        <v>0.1</v>
      </c>
      <c r="K5698">
        <v>0.4</v>
      </c>
      <c r="L5698">
        <v>0.1</v>
      </c>
      <c r="M5698">
        <v>0.15047726245054602</v>
      </c>
      <c r="N5698">
        <v>7.0646706677751331E-2</v>
      </c>
      <c r="O5698">
        <v>8.9621836074610467E-2</v>
      </c>
      <c r="P5698">
        <v>0.17797992814524682</v>
      </c>
      <c r="Q5698">
        <v>9.7086281178576206E-2</v>
      </c>
      <c r="R5698">
        <v>0.27070155471551954</v>
      </c>
      <c r="S5698">
        <v>5.3391211971353736E-3</v>
      </c>
      <c r="T5698">
        <v>3.5439917494874602E-3</v>
      </c>
      <c r="U5698">
        <v>2.1138565242623097E-2</v>
      </c>
      <c r="V5698">
        <v>0</v>
      </c>
      <c r="W5698">
        <v>2.966269585420921E-2</v>
      </c>
      <c r="X5698">
        <v>3.6242164239803582E-3</v>
      </c>
      <c r="Y5698">
        <v>1</v>
      </c>
      <c r="Z5698">
        <v>0.98961958625693691</v>
      </c>
      <c r="AA5698">
        <v>0</v>
      </c>
      <c r="AB5698">
        <f t="shared" si="621"/>
        <v>0</v>
      </c>
      <c r="AC5698">
        <f t="shared" si="622"/>
        <v>0.14765353030611034</v>
      </c>
      <c r="AD5698">
        <f t="shared" si="623"/>
        <v>0.14765353030611034</v>
      </c>
      <c r="AE5698">
        <f t="shared" si="624"/>
        <v>2.1801565011857444E-2</v>
      </c>
      <c r="AF5698">
        <f t="shared" si="625"/>
        <v>0.14765353030611034</v>
      </c>
      <c r="AG5698">
        <f t="shared" si="626"/>
        <v>0</v>
      </c>
      <c r="AH5698" t="b">
        <f t="shared" si="627"/>
        <v>1</v>
      </c>
    </row>
    <row r="5699" spans="1:34" x14ac:dyDescent="0.25">
      <c r="A5699">
        <v>22896</v>
      </c>
      <c r="B5699">
        <v>0.10101010101010101</v>
      </c>
      <c r="C5699">
        <v>1</v>
      </c>
      <c r="D5699">
        <v>0.33333333333333331</v>
      </c>
      <c r="E5699">
        <v>0.33333333333333331</v>
      </c>
      <c r="F5699">
        <v>0.10344827586206896</v>
      </c>
      <c r="G5699">
        <v>0.3</v>
      </c>
      <c r="H5699">
        <v>0.4</v>
      </c>
      <c r="I5699">
        <v>0.4</v>
      </c>
      <c r="J5699">
        <v>0.2</v>
      </c>
      <c r="K5699">
        <v>0.2</v>
      </c>
      <c r="L5699">
        <v>0.2</v>
      </c>
      <c r="M5699">
        <v>0.24438120469944455</v>
      </c>
      <c r="N5699">
        <v>0.17220710101849848</v>
      </c>
      <c r="O5699">
        <v>0.14589099422242696</v>
      </c>
      <c r="P5699">
        <v>0.26318357627172928</v>
      </c>
      <c r="Q5699">
        <v>0.15850987352566423</v>
      </c>
      <c r="R5699">
        <v>0.31918737661064178</v>
      </c>
      <c r="S5699">
        <v>4.9945509826547245E-3</v>
      </c>
      <c r="T5699">
        <v>0</v>
      </c>
      <c r="U5699">
        <v>4.4774786839873217E-3</v>
      </c>
      <c r="V5699">
        <v>5.0241545893719803E-3</v>
      </c>
      <c r="W5699">
        <v>6.5646181150636881E-3</v>
      </c>
      <c r="X5699">
        <v>5.6746603715767613E-3</v>
      </c>
      <c r="Y5699">
        <v>1</v>
      </c>
      <c r="Z5699">
        <v>0.98968705696391956</v>
      </c>
      <c r="AA5699">
        <v>0</v>
      </c>
      <c r="AB5699">
        <f t="shared" ref="AB5699:AB5762" si="628">AA5699 - $AI$5</f>
        <v>0</v>
      </c>
      <c r="AC5699">
        <f t="shared" si="622"/>
        <v>0.36827449199414541</v>
      </c>
      <c r="AD5699">
        <f t="shared" si="623"/>
        <v>0.36827449199414541</v>
      </c>
      <c r="AE5699">
        <f t="shared" si="624"/>
        <v>0.13562610145354587</v>
      </c>
      <c r="AF5699">
        <f t="shared" si="625"/>
        <v>0.36827449199414541</v>
      </c>
      <c r="AG5699">
        <f t="shared" si="626"/>
        <v>0</v>
      </c>
      <c r="AH5699" t="b">
        <f t="shared" si="627"/>
        <v>1</v>
      </c>
    </row>
    <row r="5700" spans="1:34" x14ac:dyDescent="0.25">
      <c r="A5700">
        <v>9518</v>
      </c>
      <c r="B5700">
        <v>4.0404040404040407E-2</v>
      </c>
      <c r="C5700">
        <v>0</v>
      </c>
      <c r="D5700">
        <v>0.33333333333333331</v>
      </c>
      <c r="E5700">
        <v>0.66666666666666663</v>
      </c>
      <c r="F5700">
        <v>5.1724137931034482E-2</v>
      </c>
      <c r="G5700">
        <v>0.3</v>
      </c>
      <c r="H5700">
        <v>0.4</v>
      </c>
      <c r="I5700">
        <v>0.4</v>
      </c>
      <c r="J5700">
        <v>0.4</v>
      </c>
      <c r="K5700">
        <v>0.4</v>
      </c>
      <c r="L5700">
        <v>0.4</v>
      </c>
      <c r="M5700">
        <v>0.17659728287368009</v>
      </c>
      <c r="N5700">
        <v>9.7697844184536892E-2</v>
      </c>
      <c r="O5700">
        <v>0.10545402236688879</v>
      </c>
      <c r="P5700">
        <v>0.19304418106493493</v>
      </c>
      <c r="Q5700">
        <v>0.11703065428530349</v>
      </c>
      <c r="R5700">
        <v>0.29013031145798673</v>
      </c>
      <c r="S5700">
        <v>0</v>
      </c>
      <c r="T5700">
        <v>1.4843322790615932E-3</v>
      </c>
      <c r="U5700">
        <v>1.1160216061782955E-3</v>
      </c>
      <c r="V5700">
        <v>4.6698872785829303E-3</v>
      </c>
      <c r="W5700">
        <v>4.6890129393312059E-3</v>
      </c>
      <c r="X5700">
        <v>2.8373301857883807E-3</v>
      </c>
      <c r="Y5700">
        <v>1</v>
      </c>
      <c r="Z5700">
        <v>0.98973581033377989</v>
      </c>
      <c r="AA5700">
        <v>1</v>
      </c>
      <c r="AB5700">
        <f t="shared" si="628"/>
        <v>1</v>
      </c>
      <c r="AC5700">
        <f t="shared" ref="AC5700:AC5763" si="629">SUMPRODUCT($B$2:$Y$2, B5700:Y5700)</f>
        <v>0.41419905970171189</v>
      </c>
      <c r="AD5700">
        <f t="shared" ref="AD5700:AD5763" si="630" xml:space="preserve"> AC5700 - AA5700</f>
        <v>-0.58580094029828811</v>
      </c>
      <c r="AE5700">
        <f t="shared" ref="AE5700:AE5763" si="631">AD5700 * AD5700</f>
        <v>0.34316274165435851</v>
      </c>
      <c r="AF5700">
        <f t="shared" ref="AF5700:AF5763" si="632">ABS(AD5700)</f>
        <v>0.58580094029828811</v>
      </c>
      <c r="AG5700">
        <f t="shared" ref="AG5700:AG5763" si="633">IF(AC5700 &gt;= 0.5, 1, 0)</f>
        <v>0</v>
      </c>
      <c r="AH5700" t="b">
        <f t="shared" ref="AH5700:AH5763" si="634">IF(AA5700=AG5700, TRUE, FALSE)</f>
        <v>0</v>
      </c>
    </row>
    <row r="5701" spans="1:34" x14ac:dyDescent="0.25">
      <c r="A5701">
        <v>9875</v>
      </c>
      <c r="B5701">
        <v>7.0707070707070704E-2</v>
      </c>
      <c r="C5701">
        <v>1</v>
      </c>
      <c r="D5701">
        <v>0.16666666666666666</v>
      </c>
      <c r="E5701">
        <v>0.66666666666666663</v>
      </c>
      <c r="F5701">
        <v>6.8965517241379309E-2</v>
      </c>
      <c r="G5701">
        <v>0.2</v>
      </c>
      <c r="H5701">
        <v>0.2</v>
      </c>
      <c r="I5701">
        <v>0.2</v>
      </c>
      <c r="J5701">
        <v>0.2</v>
      </c>
      <c r="K5701">
        <v>0.2</v>
      </c>
      <c r="L5701">
        <v>0.2</v>
      </c>
      <c r="M5701">
        <v>0.21582952169338576</v>
      </c>
      <c r="N5701">
        <v>0.1414993527618657</v>
      </c>
      <c r="O5701">
        <v>0.12823104582143055</v>
      </c>
      <c r="P5701">
        <v>0.2157027315733252</v>
      </c>
      <c r="Q5701">
        <v>0.13810640502526017</v>
      </c>
      <c r="R5701">
        <v>0.30560984025568927</v>
      </c>
      <c r="S5701">
        <v>3.4342546293752406E-3</v>
      </c>
      <c r="T5701">
        <v>1.4570205651268599E-3</v>
      </c>
      <c r="U5701">
        <v>2.2978884871211105E-3</v>
      </c>
      <c r="V5701">
        <v>3.3816425120772949E-3</v>
      </c>
      <c r="W5701">
        <v>5.038344403311381E-3</v>
      </c>
      <c r="X5701">
        <v>3.6998785622680483E-3</v>
      </c>
      <c r="Y5701">
        <v>1</v>
      </c>
      <c r="Z5701">
        <v>0.98980951970826991</v>
      </c>
      <c r="AA5701">
        <v>0</v>
      </c>
      <c r="AB5701">
        <f t="shared" si="628"/>
        <v>0</v>
      </c>
      <c r="AC5701">
        <f t="shared" si="629"/>
        <v>0.21483141855500393</v>
      </c>
      <c r="AD5701">
        <f t="shared" si="630"/>
        <v>0.21483141855500393</v>
      </c>
      <c r="AE5701">
        <f t="shared" si="631"/>
        <v>4.6152538398355286E-2</v>
      </c>
      <c r="AF5701">
        <f t="shared" si="632"/>
        <v>0.21483141855500393</v>
      </c>
      <c r="AG5701">
        <f t="shared" si="633"/>
        <v>0</v>
      </c>
      <c r="AH5701" t="b">
        <f t="shared" si="634"/>
        <v>1</v>
      </c>
    </row>
    <row r="5702" spans="1:34" x14ac:dyDescent="0.25">
      <c r="A5702">
        <v>9464</v>
      </c>
      <c r="B5702">
        <v>0.1111111111111111</v>
      </c>
      <c r="C5702">
        <v>0</v>
      </c>
      <c r="D5702">
        <v>0.33333333333333331</v>
      </c>
      <c r="E5702">
        <v>0.66666666666666663</v>
      </c>
      <c r="F5702">
        <v>0.2413793103448276</v>
      </c>
      <c r="G5702">
        <v>0.3</v>
      </c>
      <c r="H5702">
        <v>0</v>
      </c>
      <c r="I5702">
        <v>0</v>
      </c>
      <c r="J5702">
        <v>0</v>
      </c>
      <c r="K5702">
        <v>0</v>
      </c>
      <c r="L5702">
        <v>0</v>
      </c>
      <c r="M5702">
        <v>0.1465191741196063</v>
      </c>
      <c r="N5702">
        <v>6.6220432985229311E-2</v>
      </c>
      <c r="O5702">
        <v>8.6344602062313022E-2</v>
      </c>
      <c r="P5702">
        <v>0.16013775614976083</v>
      </c>
      <c r="Q5702">
        <v>8.0648088011462518E-2</v>
      </c>
      <c r="R5702">
        <v>0.26097872304454045</v>
      </c>
      <c r="S5702">
        <v>0</v>
      </c>
      <c r="T5702">
        <v>0</v>
      </c>
      <c r="U5702">
        <v>0</v>
      </c>
      <c r="V5702">
        <v>0</v>
      </c>
      <c r="W5702">
        <v>0</v>
      </c>
      <c r="X5702">
        <v>0</v>
      </c>
      <c r="Y5702">
        <v>1</v>
      </c>
      <c r="Z5702">
        <v>0.98980974069483874</v>
      </c>
      <c r="AA5702">
        <v>0</v>
      </c>
      <c r="AB5702">
        <f t="shared" si="628"/>
        <v>0</v>
      </c>
      <c r="AC5702">
        <f t="shared" si="629"/>
        <v>0.27528789115334495</v>
      </c>
      <c r="AD5702">
        <f t="shared" si="630"/>
        <v>0.27528789115334495</v>
      </c>
      <c r="AE5702">
        <f t="shared" si="631"/>
        <v>7.5783423015655896E-2</v>
      </c>
      <c r="AF5702">
        <f t="shared" si="632"/>
        <v>0.27528789115334495</v>
      </c>
      <c r="AG5702">
        <f t="shared" si="633"/>
        <v>0</v>
      </c>
      <c r="AH5702" t="b">
        <f t="shared" si="634"/>
        <v>1</v>
      </c>
    </row>
    <row r="5703" spans="1:34" x14ac:dyDescent="0.25">
      <c r="A5703">
        <v>14123</v>
      </c>
      <c r="B5703">
        <v>0.29292929292929293</v>
      </c>
      <c r="C5703">
        <v>0</v>
      </c>
      <c r="D5703">
        <v>0.16666666666666666</v>
      </c>
      <c r="E5703">
        <v>0.66666666666666663</v>
      </c>
      <c r="F5703">
        <v>0.13793103448275862</v>
      </c>
      <c r="G5703">
        <v>0.1</v>
      </c>
      <c r="H5703">
        <v>0.1</v>
      </c>
      <c r="I5703">
        <v>0.1</v>
      </c>
      <c r="J5703">
        <v>0.1</v>
      </c>
      <c r="K5703">
        <v>0.1</v>
      </c>
      <c r="L5703">
        <v>0.1</v>
      </c>
      <c r="M5703">
        <v>0.14713505372576191</v>
      </c>
      <c r="N5703">
        <v>6.6880957532826926E-2</v>
      </c>
      <c r="O5703">
        <v>8.6726735564165755E-2</v>
      </c>
      <c r="P5703">
        <v>0.16079337896317397</v>
      </c>
      <c r="Q5703">
        <v>8.1338218452065181E-2</v>
      </c>
      <c r="R5703">
        <v>0.2615135863738956</v>
      </c>
      <c r="S5703">
        <v>7.967470740150558E-4</v>
      </c>
      <c r="T5703">
        <v>4.1323810649074755E-4</v>
      </c>
      <c r="U5703">
        <v>7.7675103790009377E-4</v>
      </c>
      <c r="V5703">
        <v>1.1207729468599033E-3</v>
      </c>
      <c r="W5703">
        <v>1.6317765028872598E-3</v>
      </c>
      <c r="X5703">
        <v>1.3165212062058087E-3</v>
      </c>
      <c r="Y5703">
        <v>1</v>
      </c>
      <c r="Z5703">
        <v>0.98988235916708822</v>
      </c>
      <c r="AA5703">
        <v>0</v>
      </c>
      <c r="AB5703">
        <f t="shared" si="628"/>
        <v>0</v>
      </c>
      <c r="AC5703">
        <f t="shared" si="629"/>
        <v>0.11252956908838169</v>
      </c>
      <c r="AD5703">
        <f t="shared" si="630"/>
        <v>0.11252956908838169</v>
      </c>
      <c r="AE5703">
        <f t="shared" si="631"/>
        <v>1.2662903919216867E-2</v>
      </c>
      <c r="AF5703">
        <f t="shared" si="632"/>
        <v>0.11252956908838169</v>
      </c>
      <c r="AG5703">
        <f t="shared" si="633"/>
        <v>0</v>
      </c>
      <c r="AH5703" t="b">
        <f t="shared" si="634"/>
        <v>1</v>
      </c>
    </row>
    <row r="5704" spans="1:34" x14ac:dyDescent="0.25">
      <c r="A5704">
        <v>20102</v>
      </c>
      <c r="B5704">
        <v>0.22222222222222221</v>
      </c>
      <c r="C5704">
        <v>1</v>
      </c>
      <c r="D5704">
        <v>0.33333333333333331</v>
      </c>
      <c r="E5704">
        <v>0.66666666666666663</v>
      </c>
      <c r="F5704">
        <v>0.44827586206896552</v>
      </c>
      <c r="G5704">
        <v>0</v>
      </c>
      <c r="H5704">
        <v>0</v>
      </c>
      <c r="I5704">
        <v>0</v>
      </c>
      <c r="J5704">
        <v>0.1</v>
      </c>
      <c r="K5704">
        <v>0.2</v>
      </c>
      <c r="L5704">
        <v>0.2</v>
      </c>
      <c r="M5704">
        <v>0.1465191741196063</v>
      </c>
      <c r="N5704">
        <v>6.6220432985229311E-2</v>
      </c>
      <c r="O5704">
        <v>8.6344602062313022E-2</v>
      </c>
      <c r="P5704">
        <v>0.1614188581989589</v>
      </c>
      <c r="Q5704">
        <v>8.1322353384465126E-2</v>
      </c>
      <c r="R5704">
        <v>0.26143981212157075</v>
      </c>
      <c r="S5704">
        <v>0</v>
      </c>
      <c r="T5704">
        <v>0</v>
      </c>
      <c r="U5704">
        <v>1.5177893844024819E-3</v>
      </c>
      <c r="V5704">
        <v>0</v>
      </c>
      <c r="W5704">
        <v>1.4067038817993619E-3</v>
      </c>
      <c r="X5704">
        <v>0</v>
      </c>
      <c r="Y5704">
        <v>1</v>
      </c>
      <c r="Z5704">
        <v>0.98988880364179965</v>
      </c>
      <c r="AA5704">
        <v>0</v>
      </c>
      <c r="AB5704">
        <f t="shared" si="628"/>
        <v>0</v>
      </c>
      <c r="AC5704">
        <f t="shared" si="629"/>
        <v>-7.1959429773325589E-3</v>
      </c>
      <c r="AD5704">
        <f t="shared" si="630"/>
        <v>-7.1959429773325589E-3</v>
      </c>
      <c r="AE5704">
        <f t="shared" si="631"/>
        <v>5.1781595333021776E-5</v>
      </c>
      <c r="AF5704">
        <f t="shared" si="632"/>
        <v>7.1959429773325589E-3</v>
      </c>
      <c r="AG5704">
        <f t="shared" si="633"/>
        <v>0</v>
      </c>
      <c r="AH5704" t="b">
        <f t="shared" si="634"/>
        <v>1</v>
      </c>
    </row>
    <row r="5705" spans="1:34" x14ac:dyDescent="0.25">
      <c r="A5705">
        <v>16112</v>
      </c>
      <c r="B5705">
        <v>0.21212121212121213</v>
      </c>
      <c r="C5705">
        <v>1</v>
      </c>
      <c r="D5705">
        <v>0.33333333333333331</v>
      </c>
      <c r="E5705">
        <v>0.33333333333333331</v>
      </c>
      <c r="F5705">
        <v>0.27586206896551724</v>
      </c>
      <c r="G5705">
        <v>0.2</v>
      </c>
      <c r="H5705">
        <v>0.2</v>
      </c>
      <c r="I5705">
        <v>0.2</v>
      </c>
      <c r="J5705">
        <v>0.2</v>
      </c>
      <c r="K5705">
        <v>0.2</v>
      </c>
      <c r="L5705">
        <v>0.2</v>
      </c>
      <c r="M5705">
        <v>0.21836383087733643</v>
      </c>
      <c r="N5705">
        <v>0.14075531361629598</v>
      </c>
      <c r="O5705">
        <v>0.12848195819261835</v>
      </c>
      <c r="P5705">
        <v>0.22350144029781854</v>
      </c>
      <c r="Q5705">
        <v>0.14103053529729651</v>
      </c>
      <c r="R5705">
        <v>0.38449757044480493</v>
      </c>
      <c r="S5705">
        <v>3.4342546293752406E-3</v>
      </c>
      <c r="T5705">
        <v>1.7811987348739118E-3</v>
      </c>
      <c r="U5705">
        <v>3.9283960537476008E-3</v>
      </c>
      <c r="V5705">
        <v>4.830917874396135E-3</v>
      </c>
      <c r="W5705">
        <v>0.24898658707848703</v>
      </c>
      <c r="X5705">
        <v>9.4577672859612692E-3</v>
      </c>
      <c r="Y5705">
        <v>1</v>
      </c>
      <c r="Z5705">
        <v>0.98991394015242706</v>
      </c>
      <c r="AA5705">
        <v>0</v>
      </c>
      <c r="AB5705">
        <f t="shared" si="628"/>
        <v>0</v>
      </c>
      <c r="AC5705">
        <f t="shared" si="629"/>
        <v>0.19850052834031692</v>
      </c>
      <c r="AD5705">
        <f t="shared" si="630"/>
        <v>0.19850052834031692</v>
      </c>
      <c r="AE5705">
        <f t="shared" si="631"/>
        <v>3.9402459751384962E-2</v>
      </c>
      <c r="AF5705">
        <f t="shared" si="632"/>
        <v>0.19850052834031692</v>
      </c>
      <c r="AG5705">
        <f t="shared" si="633"/>
        <v>0</v>
      </c>
      <c r="AH5705" t="b">
        <f t="shared" si="634"/>
        <v>1</v>
      </c>
    </row>
    <row r="5706" spans="1:34" x14ac:dyDescent="0.25">
      <c r="A5706">
        <v>24312</v>
      </c>
      <c r="B5706">
        <v>0.25252525252525254</v>
      </c>
      <c r="C5706">
        <v>0</v>
      </c>
      <c r="D5706">
        <v>0.83333333333333337</v>
      </c>
      <c r="E5706">
        <v>0.33333333333333331</v>
      </c>
      <c r="F5706">
        <v>0.27586206896551724</v>
      </c>
      <c r="G5706">
        <v>0.2</v>
      </c>
      <c r="H5706">
        <v>0.2</v>
      </c>
      <c r="I5706">
        <v>0.2</v>
      </c>
      <c r="J5706">
        <v>0.2</v>
      </c>
      <c r="K5706">
        <v>0.2</v>
      </c>
      <c r="L5706">
        <v>0.2</v>
      </c>
      <c r="M5706">
        <v>0.1551919270218062</v>
      </c>
      <c r="N5706">
        <v>7.676889612682071E-2</v>
      </c>
      <c r="O5706">
        <v>9.2894677747806159E-2</v>
      </c>
      <c r="P5706">
        <v>0.17234025316837259</v>
      </c>
      <c r="Q5706">
        <v>9.4773947575867254E-2</v>
      </c>
      <c r="R5706">
        <v>0.27306924712607022</v>
      </c>
      <c r="S5706">
        <v>1.699956041540744E-3</v>
      </c>
      <c r="T5706">
        <v>7.7185278511202851E-4</v>
      </c>
      <c r="U5706">
        <v>1.3715905539931253E-3</v>
      </c>
      <c r="V5706">
        <v>2.4492753623188406E-3</v>
      </c>
      <c r="W5706">
        <v>4.0513071795821622E-3</v>
      </c>
      <c r="X5706">
        <v>3.0454010660795287E-3</v>
      </c>
      <c r="Y5706">
        <v>1</v>
      </c>
      <c r="Z5706">
        <v>0.98991690394276355</v>
      </c>
      <c r="AA5706">
        <v>0</v>
      </c>
      <c r="AB5706">
        <f t="shared" si="628"/>
        <v>0</v>
      </c>
      <c r="AC5706">
        <f t="shared" si="629"/>
        <v>0.22279102708701984</v>
      </c>
      <c r="AD5706">
        <f t="shared" si="630"/>
        <v>0.22279102708701984</v>
      </c>
      <c r="AE5706">
        <f t="shared" si="631"/>
        <v>4.9635841750489205E-2</v>
      </c>
      <c r="AF5706">
        <f t="shared" si="632"/>
        <v>0.22279102708701984</v>
      </c>
      <c r="AG5706">
        <f t="shared" si="633"/>
        <v>0</v>
      </c>
      <c r="AH5706" t="b">
        <f t="shared" si="634"/>
        <v>1</v>
      </c>
    </row>
    <row r="5707" spans="1:34" x14ac:dyDescent="0.25">
      <c r="A5707">
        <v>16092</v>
      </c>
      <c r="B5707">
        <v>9.0909090909090912E-2</v>
      </c>
      <c r="C5707">
        <v>1</v>
      </c>
      <c r="D5707">
        <v>0.16666666666666666</v>
      </c>
      <c r="E5707">
        <v>0.33333333333333331</v>
      </c>
      <c r="F5707">
        <v>0.32758620689655171</v>
      </c>
      <c r="G5707">
        <v>0.4</v>
      </c>
      <c r="H5707">
        <v>0.4</v>
      </c>
      <c r="I5707">
        <v>0.2</v>
      </c>
      <c r="J5707">
        <v>0.2</v>
      </c>
      <c r="K5707">
        <v>0.4</v>
      </c>
      <c r="L5707">
        <v>0.2</v>
      </c>
      <c r="M5707">
        <v>0.23255560835366357</v>
      </c>
      <c r="N5707">
        <v>0.15616660403071819</v>
      </c>
      <c r="O5707">
        <v>0.13885172176947577</v>
      </c>
      <c r="P5707">
        <v>0.22214686327815175</v>
      </c>
      <c r="Q5707">
        <v>0.14174942117292427</v>
      </c>
      <c r="R5707">
        <v>0.30920556657473064</v>
      </c>
      <c r="S5707">
        <v>0</v>
      </c>
      <c r="T5707">
        <v>1.7360750335904396E-3</v>
      </c>
      <c r="U5707">
        <v>5.8323289138877731E-3</v>
      </c>
      <c r="V5707">
        <v>0</v>
      </c>
      <c r="W5707">
        <v>5.340785737898244E-3</v>
      </c>
      <c r="X5707">
        <v>4.3354405238846452E-3</v>
      </c>
      <c r="Y5707">
        <v>1</v>
      </c>
      <c r="Z5707">
        <v>0.98995170123284426</v>
      </c>
      <c r="AA5707">
        <v>1</v>
      </c>
      <c r="AB5707">
        <f t="shared" si="628"/>
        <v>1</v>
      </c>
      <c r="AC5707">
        <f t="shared" si="629"/>
        <v>0.48679616227542588</v>
      </c>
      <c r="AD5707">
        <f t="shared" si="630"/>
        <v>-0.51320383772457412</v>
      </c>
      <c r="AE5707">
        <f t="shared" si="631"/>
        <v>0.26337817905523103</v>
      </c>
      <c r="AF5707">
        <f t="shared" si="632"/>
        <v>0.51320383772457412</v>
      </c>
      <c r="AG5707">
        <f t="shared" si="633"/>
        <v>0</v>
      </c>
      <c r="AH5707" t="b">
        <f t="shared" si="634"/>
        <v>0</v>
      </c>
    </row>
    <row r="5708" spans="1:34" x14ac:dyDescent="0.25">
      <c r="A5708">
        <v>10345</v>
      </c>
      <c r="B5708">
        <v>8.0808080808080815E-2</v>
      </c>
      <c r="C5708">
        <v>0</v>
      </c>
      <c r="D5708">
        <v>0.33333333333333331</v>
      </c>
      <c r="E5708">
        <v>0.66666666666666663</v>
      </c>
      <c r="F5708">
        <v>0.1206896551724138</v>
      </c>
      <c r="G5708">
        <v>0.2</v>
      </c>
      <c r="H5708">
        <v>0.2</v>
      </c>
      <c r="I5708">
        <v>0.2</v>
      </c>
      <c r="J5708">
        <v>0.2</v>
      </c>
      <c r="K5708">
        <v>0.2</v>
      </c>
      <c r="L5708">
        <v>0.2</v>
      </c>
      <c r="M5708">
        <v>0.22742504807135</v>
      </c>
      <c r="N5708">
        <v>0.15060813811796056</v>
      </c>
      <c r="O5708">
        <v>0.13484920276300091</v>
      </c>
      <c r="P5708">
        <v>0.20743397143519224</v>
      </c>
      <c r="Q5708">
        <v>0.12850308129359794</v>
      </c>
      <c r="R5708">
        <v>0.29887717124925167</v>
      </c>
      <c r="S5708">
        <v>5.3482792094803741E-3</v>
      </c>
      <c r="T5708">
        <v>2.3998684287867842E-3</v>
      </c>
      <c r="U5708">
        <v>1.9508057675996608E-3</v>
      </c>
      <c r="V5708">
        <v>3.0466988727858293E-3</v>
      </c>
      <c r="W5708">
        <v>4.6890129393312059E-3</v>
      </c>
      <c r="X5708">
        <v>3.520180983834784E-3</v>
      </c>
      <c r="Y5708">
        <v>1</v>
      </c>
      <c r="Z5708">
        <v>0.99000999819744562</v>
      </c>
      <c r="AA5708">
        <v>0</v>
      </c>
      <c r="AB5708">
        <f t="shared" si="628"/>
        <v>0</v>
      </c>
      <c r="AC5708">
        <f t="shared" si="629"/>
        <v>0.20726231239322818</v>
      </c>
      <c r="AD5708">
        <f t="shared" si="630"/>
        <v>0.20726231239322818</v>
      </c>
      <c r="AE5708">
        <f t="shared" si="631"/>
        <v>4.2957666138588105E-2</v>
      </c>
      <c r="AF5708">
        <f t="shared" si="632"/>
        <v>0.20726231239322818</v>
      </c>
      <c r="AG5708">
        <f t="shared" si="633"/>
        <v>0</v>
      </c>
      <c r="AH5708" t="b">
        <f t="shared" si="634"/>
        <v>1</v>
      </c>
    </row>
    <row r="5709" spans="1:34" x14ac:dyDescent="0.25">
      <c r="A5709">
        <v>4252</v>
      </c>
      <c r="B5709">
        <v>0.5757575757575758</v>
      </c>
      <c r="C5709">
        <v>1</v>
      </c>
      <c r="D5709">
        <v>0.33333333333333331</v>
      </c>
      <c r="E5709">
        <v>0.33333333333333331</v>
      </c>
      <c r="F5709">
        <v>0.62068965517241381</v>
      </c>
      <c r="G5709">
        <v>0.1</v>
      </c>
      <c r="H5709">
        <v>0.1</v>
      </c>
      <c r="I5709">
        <v>0.1</v>
      </c>
      <c r="J5709">
        <v>0.1</v>
      </c>
      <c r="K5709">
        <v>0.1</v>
      </c>
      <c r="L5709">
        <v>0.1</v>
      </c>
      <c r="M5709">
        <v>0.1646575364284823</v>
      </c>
      <c r="N5709">
        <v>6.8393710591549084E-2</v>
      </c>
      <c r="O5709">
        <v>8.9072244644503293E-2</v>
      </c>
      <c r="P5709">
        <v>0.16435879900450834</v>
      </c>
      <c r="Q5709">
        <v>8.6175080936633924E-2</v>
      </c>
      <c r="R5709">
        <v>0.27192190380605979</v>
      </c>
      <c r="S5709">
        <v>2.6214810337564336E-3</v>
      </c>
      <c r="T5709">
        <v>2.9496651049511981E-3</v>
      </c>
      <c r="U5709">
        <v>5.0053569037096556E-3</v>
      </c>
      <c r="V5709">
        <v>8.9903381642512069E-3</v>
      </c>
      <c r="W5709">
        <v>3.3390461140977518E-2</v>
      </c>
      <c r="X5709">
        <v>1.8889052823521844E-2</v>
      </c>
      <c r="Y5709">
        <v>1</v>
      </c>
      <c r="Z5709">
        <v>0.990025480068633</v>
      </c>
      <c r="AA5709">
        <v>0</v>
      </c>
      <c r="AB5709">
        <f t="shared" si="628"/>
        <v>0</v>
      </c>
      <c r="AC5709">
        <f t="shared" si="629"/>
        <v>9.6588836501420416E-2</v>
      </c>
      <c r="AD5709">
        <f t="shared" si="630"/>
        <v>9.6588836501420416E-2</v>
      </c>
      <c r="AE5709">
        <f t="shared" si="631"/>
        <v>9.3294033366981242E-3</v>
      </c>
      <c r="AF5709">
        <f t="shared" si="632"/>
        <v>9.6588836501420416E-2</v>
      </c>
      <c r="AG5709">
        <f t="shared" si="633"/>
        <v>0</v>
      </c>
      <c r="AH5709" t="b">
        <f t="shared" si="634"/>
        <v>1</v>
      </c>
    </row>
    <row r="5710" spans="1:34" x14ac:dyDescent="0.25">
      <c r="A5710">
        <v>13505</v>
      </c>
      <c r="B5710">
        <v>4.0404040404040407E-2</v>
      </c>
      <c r="C5710">
        <v>0</v>
      </c>
      <c r="D5710">
        <v>0.33333333333333331</v>
      </c>
      <c r="E5710">
        <v>0.33333333333333331</v>
      </c>
      <c r="F5710">
        <v>0.2413793103448276</v>
      </c>
      <c r="G5710">
        <v>0.1</v>
      </c>
      <c r="H5710">
        <v>0.4</v>
      </c>
      <c r="I5710">
        <v>0.2</v>
      </c>
      <c r="J5710">
        <v>0.2</v>
      </c>
      <c r="K5710">
        <v>0.2</v>
      </c>
      <c r="L5710">
        <v>0.2</v>
      </c>
      <c r="M5710">
        <v>0.16033133614903577</v>
      </c>
      <c r="N5710">
        <v>8.015788055134819E-2</v>
      </c>
      <c r="O5710">
        <v>9.503649210229978E-2</v>
      </c>
      <c r="P5710">
        <v>0.17604226129583472</v>
      </c>
      <c r="Q5710">
        <v>9.8565698732281937E-2</v>
      </c>
      <c r="R5710">
        <v>0.27574740618182125</v>
      </c>
      <c r="S5710">
        <v>0</v>
      </c>
      <c r="T5710">
        <v>1.2468391144117384E-3</v>
      </c>
      <c r="U5710">
        <v>2.232043212356591E-3</v>
      </c>
      <c r="V5710">
        <v>3.2206119162640902E-3</v>
      </c>
      <c r="W5710">
        <v>4.6890129393312059E-3</v>
      </c>
      <c r="X5710">
        <v>3.7831069143845074E-3</v>
      </c>
      <c r="Y5710">
        <v>1</v>
      </c>
      <c r="Z5710">
        <v>0.99003978590966302</v>
      </c>
      <c r="AA5710">
        <v>1</v>
      </c>
      <c r="AB5710">
        <f t="shared" si="628"/>
        <v>1</v>
      </c>
      <c r="AC5710">
        <f t="shared" si="629"/>
        <v>0.22499741990826827</v>
      </c>
      <c r="AD5710">
        <f t="shared" si="630"/>
        <v>-0.77500258009173173</v>
      </c>
      <c r="AE5710">
        <f t="shared" si="631"/>
        <v>0.60062899914884105</v>
      </c>
      <c r="AF5710">
        <f t="shared" si="632"/>
        <v>0.77500258009173173</v>
      </c>
      <c r="AG5710">
        <f t="shared" si="633"/>
        <v>0</v>
      </c>
      <c r="AH5710" t="b">
        <f t="shared" si="634"/>
        <v>0</v>
      </c>
    </row>
    <row r="5711" spans="1:34" x14ac:dyDescent="0.25">
      <c r="A5711">
        <v>5067</v>
      </c>
      <c r="B5711">
        <v>0.34343434343434343</v>
      </c>
      <c r="C5711">
        <v>1</v>
      </c>
      <c r="D5711">
        <v>0.5</v>
      </c>
      <c r="E5711">
        <v>0.33333333333333331</v>
      </c>
      <c r="F5711">
        <v>0.48275862068965519</v>
      </c>
      <c r="G5711">
        <v>0</v>
      </c>
      <c r="H5711">
        <v>0.1</v>
      </c>
      <c r="I5711">
        <v>0.4</v>
      </c>
      <c r="J5711">
        <v>0.1</v>
      </c>
      <c r="K5711">
        <v>0.1</v>
      </c>
      <c r="L5711">
        <v>0.1</v>
      </c>
      <c r="M5711">
        <v>0.15595027303110989</v>
      </c>
      <c r="N5711">
        <v>7.4380188818913784E-2</v>
      </c>
      <c r="O5711">
        <v>8.8439747813850472E-2</v>
      </c>
      <c r="P5711">
        <v>0.16411576640988107</v>
      </c>
      <c r="Q5711">
        <v>8.2050163360617948E-2</v>
      </c>
      <c r="R5711">
        <v>0.26554427338893555</v>
      </c>
      <c r="S5711">
        <v>1.0307342894298221E-2</v>
      </c>
      <c r="T5711">
        <v>0</v>
      </c>
      <c r="U5711">
        <v>4.7129592428909427E-3</v>
      </c>
      <c r="V5711">
        <v>2.2769726247987118E-3</v>
      </c>
      <c r="W5711">
        <v>1.3928712936283347E-2</v>
      </c>
      <c r="X5711">
        <v>5.1450254035629297E-3</v>
      </c>
      <c r="Y5711">
        <v>1</v>
      </c>
      <c r="Z5711">
        <v>0.99007026678373267</v>
      </c>
      <c r="AA5711">
        <v>0</v>
      </c>
      <c r="AB5711">
        <f t="shared" si="628"/>
        <v>0</v>
      </c>
      <c r="AC5711">
        <f t="shared" si="629"/>
        <v>4.4562791228383983E-2</v>
      </c>
      <c r="AD5711">
        <f t="shared" si="630"/>
        <v>4.4562791228383983E-2</v>
      </c>
      <c r="AE5711">
        <f t="shared" si="631"/>
        <v>1.9858423620645366E-3</v>
      </c>
      <c r="AF5711">
        <f t="shared" si="632"/>
        <v>4.4562791228383983E-2</v>
      </c>
      <c r="AG5711">
        <f t="shared" si="633"/>
        <v>0</v>
      </c>
      <c r="AH5711" t="b">
        <f t="shared" si="634"/>
        <v>1</v>
      </c>
    </row>
    <row r="5712" spans="1:34" x14ac:dyDescent="0.25">
      <c r="A5712">
        <v>26285</v>
      </c>
      <c r="B5712">
        <v>0.31313131313131315</v>
      </c>
      <c r="C5712">
        <v>1</v>
      </c>
      <c r="D5712">
        <v>0.33333333333333331</v>
      </c>
      <c r="E5712">
        <v>0.33333333333333331</v>
      </c>
      <c r="F5712">
        <v>0.36206896551724138</v>
      </c>
      <c r="G5712">
        <v>0.1</v>
      </c>
      <c r="H5712">
        <v>0.1</v>
      </c>
      <c r="I5712">
        <v>0</v>
      </c>
      <c r="J5712">
        <v>0</v>
      </c>
      <c r="K5712">
        <v>0</v>
      </c>
      <c r="L5712">
        <v>0</v>
      </c>
      <c r="M5712">
        <v>0.15372567341922022</v>
      </c>
      <c r="N5712">
        <v>6.6220432985229311E-2</v>
      </c>
      <c r="O5712">
        <v>8.6344602062313022E-2</v>
      </c>
      <c r="P5712">
        <v>0.16013775614976083</v>
      </c>
      <c r="Q5712">
        <v>8.0648088011462518E-2</v>
      </c>
      <c r="R5712">
        <v>0.26097872304454045</v>
      </c>
      <c r="S5712">
        <v>0</v>
      </c>
      <c r="T5712">
        <v>0</v>
      </c>
      <c r="U5712">
        <v>0</v>
      </c>
      <c r="V5712">
        <v>0</v>
      </c>
      <c r="W5712">
        <v>0</v>
      </c>
      <c r="X5712">
        <v>0</v>
      </c>
      <c r="Y5712">
        <v>1</v>
      </c>
      <c r="Z5712">
        <v>0.99010053658855879</v>
      </c>
      <c r="AA5712">
        <v>1</v>
      </c>
      <c r="AB5712">
        <f t="shared" si="628"/>
        <v>1</v>
      </c>
      <c r="AC5712">
        <f t="shared" si="629"/>
        <v>9.7040296005684007E-2</v>
      </c>
      <c r="AD5712">
        <f t="shared" si="630"/>
        <v>-0.90295970399431602</v>
      </c>
      <c r="AE5712">
        <f t="shared" si="631"/>
        <v>0.81533622703750286</v>
      </c>
      <c r="AF5712">
        <f t="shared" si="632"/>
        <v>0.90295970399431602</v>
      </c>
      <c r="AG5712">
        <f t="shared" si="633"/>
        <v>0</v>
      </c>
      <c r="AH5712" t="b">
        <f t="shared" si="634"/>
        <v>0</v>
      </c>
    </row>
    <row r="5713" spans="1:34" x14ac:dyDescent="0.25">
      <c r="A5713">
        <v>13770</v>
      </c>
      <c r="B5713">
        <v>0.23232323232323232</v>
      </c>
      <c r="C5713">
        <v>0</v>
      </c>
      <c r="D5713">
        <v>0.33333333333333331</v>
      </c>
      <c r="E5713">
        <v>0.66666666666666663</v>
      </c>
      <c r="F5713">
        <v>0.7931034482758621</v>
      </c>
      <c r="G5713">
        <v>0.2</v>
      </c>
      <c r="H5713">
        <v>0.2</v>
      </c>
      <c r="I5713">
        <v>0.2</v>
      </c>
      <c r="J5713">
        <v>0.2</v>
      </c>
      <c r="K5713">
        <v>0.2</v>
      </c>
      <c r="L5713">
        <v>0.2</v>
      </c>
      <c r="M5713">
        <v>0.59655461374349494</v>
      </c>
      <c r="N5713">
        <v>0.51396876554035842</v>
      </c>
      <c r="O5713">
        <v>0.34340734607733919</v>
      </c>
      <c r="P5713">
        <v>0.57687365884629227</v>
      </c>
      <c r="Q5713">
        <v>0.49632178323359827</v>
      </c>
      <c r="R5713">
        <v>0.58763036333050789</v>
      </c>
      <c r="S5713">
        <v>1.9906084583402019E-2</v>
      </c>
      <c r="T5713">
        <v>4.7597786326212296E-2</v>
      </c>
      <c r="U5713">
        <v>1.6926699700906208E-2</v>
      </c>
      <c r="V5713">
        <v>2.5764895330112721E-2</v>
      </c>
      <c r="W5713">
        <v>3.0790403466118364E-2</v>
      </c>
      <c r="X5713">
        <v>0.3709033681000859</v>
      </c>
      <c r="Y5713">
        <v>1</v>
      </c>
      <c r="Z5713">
        <v>0.99010608408693812</v>
      </c>
      <c r="AA5713">
        <v>0</v>
      </c>
      <c r="AB5713">
        <f t="shared" si="628"/>
        <v>0</v>
      </c>
      <c r="AC5713">
        <f t="shared" si="629"/>
        <v>7.1451624853968443E-3</v>
      </c>
      <c r="AD5713">
        <f t="shared" si="630"/>
        <v>7.1451624853968443E-3</v>
      </c>
      <c r="AE5713">
        <f t="shared" si="631"/>
        <v>5.1053346942722409E-5</v>
      </c>
      <c r="AF5713">
        <f t="shared" si="632"/>
        <v>7.1451624853968443E-3</v>
      </c>
      <c r="AG5713">
        <f t="shared" si="633"/>
        <v>0</v>
      </c>
      <c r="AH5713" t="b">
        <f t="shared" si="634"/>
        <v>1</v>
      </c>
    </row>
    <row r="5714" spans="1:34" x14ac:dyDescent="0.25">
      <c r="A5714">
        <v>27669</v>
      </c>
      <c r="B5714">
        <v>0.10101010101010101</v>
      </c>
      <c r="C5714">
        <v>1</v>
      </c>
      <c r="D5714">
        <v>0.16666666666666666</v>
      </c>
      <c r="E5714">
        <v>0.66666666666666663</v>
      </c>
      <c r="F5714">
        <v>5.1724137931034482E-2</v>
      </c>
      <c r="G5714">
        <v>0.3</v>
      </c>
      <c r="H5714">
        <v>0.4</v>
      </c>
      <c r="I5714">
        <v>0.2</v>
      </c>
      <c r="J5714">
        <v>0.2</v>
      </c>
      <c r="K5714">
        <v>0.2</v>
      </c>
      <c r="L5714">
        <v>0.2</v>
      </c>
      <c r="M5714">
        <v>0.24874722478101322</v>
      </c>
      <c r="N5714">
        <v>0.1704912556419805</v>
      </c>
      <c r="O5714">
        <v>0.14704947366051502</v>
      </c>
      <c r="P5714">
        <v>0.36440759392079397</v>
      </c>
      <c r="Q5714">
        <v>0.19066439928408882</v>
      </c>
      <c r="R5714">
        <v>0.34487311212841021</v>
      </c>
      <c r="S5714">
        <v>0</v>
      </c>
      <c r="T5714">
        <v>2.3749316464985494E-3</v>
      </c>
      <c r="U5714">
        <v>7.8121512432480691E-3</v>
      </c>
      <c r="V5714">
        <v>1.2505636070853463E-2</v>
      </c>
      <c r="W5714">
        <v>9.3358247622084313E-3</v>
      </c>
      <c r="X5714">
        <v>9.4577672859612692E-3</v>
      </c>
      <c r="Y5714">
        <v>1</v>
      </c>
      <c r="Z5714">
        <v>0.99011242909772113</v>
      </c>
      <c r="AA5714">
        <v>1</v>
      </c>
      <c r="AB5714">
        <f t="shared" si="628"/>
        <v>1</v>
      </c>
      <c r="AC5714">
        <f t="shared" si="629"/>
        <v>0.32534501412243277</v>
      </c>
      <c r="AD5714">
        <f t="shared" si="630"/>
        <v>-0.67465498587756723</v>
      </c>
      <c r="AE5714">
        <f t="shared" si="631"/>
        <v>0.45515934996946045</v>
      </c>
      <c r="AF5714">
        <f t="shared" si="632"/>
        <v>0.67465498587756723</v>
      </c>
      <c r="AG5714">
        <f t="shared" si="633"/>
        <v>0</v>
      </c>
      <c r="AH5714" t="b">
        <f t="shared" si="634"/>
        <v>0</v>
      </c>
    </row>
    <row r="5715" spans="1:34" x14ac:dyDescent="0.25">
      <c r="A5715">
        <v>7845</v>
      </c>
      <c r="B5715">
        <v>8.0808080808080815E-2</v>
      </c>
      <c r="C5715">
        <v>1</v>
      </c>
      <c r="D5715">
        <v>0.33333333333333331</v>
      </c>
      <c r="E5715">
        <v>0.33333333333333331</v>
      </c>
      <c r="F5715">
        <v>0.25862068965517243</v>
      </c>
      <c r="G5715">
        <v>0.3</v>
      </c>
      <c r="H5715">
        <v>0</v>
      </c>
      <c r="I5715">
        <v>0</v>
      </c>
      <c r="J5715">
        <v>0</v>
      </c>
      <c r="K5715">
        <v>0</v>
      </c>
      <c r="L5715">
        <v>0.1</v>
      </c>
      <c r="M5715">
        <v>0.14635016118171015</v>
      </c>
      <c r="N5715">
        <v>6.603916834644892E-2</v>
      </c>
      <c r="O5715">
        <v>8.6239734966258599E-2</v>
      </c>
      <c r="P5715">
        <v>0.15995783667079258</v>
      </c>
      <c r="Q5715">
        <v>8.0458698766986775E-2</v>
      </c>
      <c r="R5715">
        <v>0.26113933573970599</v>
      </c>
      <c r="S5715">
        <v>0</v>
      </c>
      <c r="T5715">
        <v>0</v>
      </c>
      <c r="U5715">
        <v>0</v>
      </c>
      <c r="V5715">
        <v>0</v>
      </c>
      <c r="W5715">
        <v>1.2894785583160817E-3</v>
      </c>
      <c r="X5715">
        <v>7.1500720681867188E-3</v>
      </c>
      <c r="Y5715">
        <v>1</v>
      </c>
      <c r="Z5715">
        <v>0.99011865748764116</v>
      </c>
      <c r="AA5715">
        <v>0</v>
      </c>
      <c r="AB5715">
        <f t="shared" si="628"/>
        <v>0</v>
      </c>
      <c r="AC5715">
        <f t="shared" si="629"/>
        <v>0.28940214225403837</v>
      </c>
      <c r="AD5715">
        <f t="shared" si="630"/>
        <v>0.28940214225403837</v>
      </c>
      <c r="AE5715">
        <f t="shared" si="631"/>
        <v>8.3753599941226664E-2</v>
      </c>
      <c r="AF5715">
        <f t="shared" si="632"/>
        <v>0.28940214225403837</v>
      </c>
      <c r="AG5715">
        <f t="shared" si="633"/>
        <v>0</v>
      </c>
      <c r="AH5715" t="b">
        <f t="shared" si="634"/>
        <v>1</v>
      </c>
    </row>
    <row r="5716" spans="1:34" x14ac:dyDescent="0.25">
      <c r="A5716">
        <v>9912</v>
      </c>
      <c r="B5716">
        <v>0.10101010101010101</v>
      </c>
      <c r="C5716">
        <v>0</v>
      </c>
      <c r="D5716">
        <v>0.33333333333333331</v>
      </c>
      <c r="E5716">
        <v>0.33333333333333331</v>
      </c>
      <c r="F5716">
        <v>0.36206896551724138</v>
      </c>
      <c r="G5716">
        <v>0</v>
      </c>
      <c r="H5716">
        <v>0</v>
      </c>
      <c r="I5716">
        <v>0</v>
      </c>
      <c r="J5716">
        <v>0</v>
      </c>
      <c r="K5716">
        <v>0</v>
      </c>
      <c r="L5716">
        <v>0.1</v>
      </c>
      <c r="M5716">
        <v>0.2354801515984111</v>
      </c>
      <c r="N5716">
        <v>0.15182384493616827</v>
      </c>
      <c r="O5716">
        <v>0.12906943354747816</v>
      </c>
      <c r="P5716">
        <v>0.22065664015915809</v>
      </c>
      <c r="Q5716">
        <v>0.14583963391356514</v>
      </c>
      <c r="R5716">
        <v>0.30533164984588096</v>
      </c>
      <c r="S5716">
        <v>4.2103961756140449E-3</v>
      </c>
      <c r="T5716">
        <v>1.1565917118447934E-3</v>
      </c>
      <c r="U5716">
        <v>1.4340877639391098E-3</v>
      </c>
      <c r="V5716">
        <v>2.4154589371980675E-3</v>
      </c>
      <c r="W5716">
        <v>0.14205130249056921</v>
      </c>
      <c r="X5716">
        <v>3.064316600651451E-3</v>
      </c>
      <c r="Y5716">
        <v>1</v>
      </c>
      <c r="Z5716">
        <v>0.9901351466454712</v>
      </c>
      <c r="AA5716">
        <v>0</v>
      </c>
      <c r="AB5716">
        <f t="shared" si="628"/>
        <v>0</v>
      </c>
      <c r="AC5716">
        <f t="shared" si="629"/>
        <v>-4.4462402855488581E-2</v>
      </c>
      <c r="AD5716">
        <f t="shared" si="630"/>
        <v>-4.4462402855488581E-2</v>
      </c>
      <c r="AE5716">
        <f t="shared" si="631"/>
        <v>1.976905267683759E-3</v>
      </c>
      <c r="AF5716">
        <f t="shared" si="632"/>
        <v>4.4462402855488581E-2</v>
      </c>
      <c r="AG5716">
        <f t="shared" si="633"/>
        <v>0</v>
      </c>
      <c r="AH5716" t="b">
        <f t="shared" si="634"/>
        <v>1</v>
      </c>
    </row>
    <row r="5717" spans="1:34" x14ac:dyDescent="0.25">
      <c r="A5717">
        <v>4373</v>
      </c>
      <c r="B5717">
        <v>0.39393939393939392</v>
      </c>
      <c r="C5717">
        <v>1</v>
      </c>
      <c r="D5717">
        <v>0.16666666666666666</v>
      </c>
      <c r="E5717">
        <v>0.33333333333333331</v>
      </c>
      <c r="F5717">
        <v>0.1206896551724138</v>
      </c>
      <c r="G5717">
        <v>0.2</v>
      </c>
      <c r="H5717">
        <v>0.2</v>
      </c>
      <c r="I5717">
        <v>0</v>
      </c>
      <c r="J5717">
        <v>0</v>
      </c>
      <c r="K5717">
        <v>0.1</v>
      </c>
      <c r="L5717">
        <v>0.1</v>
      </c>
      <c r="M5717">
        <v>0.30684077653923447</v>
      </c>
      <c r="N5717">
        <v>0.14846617848588034</v>
      </c>
      <c r="O5717">
        <v>0.12049503857846337</v>
      </c>
      <c r="P5717">
        <v>0.19593325458323679</v>
      </c>
      <c r="Q5717">
        <v>8.0796823020213085E-2</v>
      </c>
      <c r="R5717">
        <v>0.26112704003098519</v>
      </c>
      <c r="S5717">
        <v>4.5790061725003205E-3</v>
      </c>
      <c r="T5717">
        <v>1.1874658232492747E-3</v>
      </c>
      <c r="U5717">
        <v>1.1160216061782955E-3</v>
      </c>
      <c r="V5717">
        <v>2.4154589371980676E-4</v>
      </c>
      <c r="W5717">
        <v>4.5248974864546136E-4</v>
      </c>
      <c r="X5717">
        <v>6.9798322570394158E-3</v>
      </c>
      <c r="Y5717">
        <v>1</v>
      </c>
      <c r="Z5717">
        <v>0.99013947700905203</v>
      </c>
      <c r="AA5717">
        <v>1</v>
      </c>
      <c r="AB5717">
        <f t="shared" si="628"/>
        <v>1</v>
      </c>
      <c r="AC5717">
        <f t="shared" si="629"/>
        <v>9.981653644923516E-2</v>
      </c>
      <c r="AD5717">
        <f t="shared" si="630"/>
        <v>-0.90018346355076484</v>
      </c>
      <c r="AE5717">
        <f t="shared" si="631"/>
        <v>0.81033026805025121</v>
      </c>
      <c r="AF5717">
        <f t="shared" si="632"/>
        <v>0.90018346355076484</v>
      </c>
      <c r="AG5717">
        <f t="shared" si="633"/>
        <v>0</v>
      </c>
      <c r="AH5717" t="b">
        <f t="shared" si="634"/>
        <v>0</v>
      </c>
    </row>
    <row r="5718" spans="1:34" x14ac:dyDescent="0.25">
      <c r="A5718">
        <v>13121</v>
      </c>
      <c r="B5718">
        <v>7.0707070707070704E-2</v>
      </c>
      <c r="C5718">
        <v>0</v>
      </c>
      <c r="D5718">
        <v>0.33333333333333331</v>
      </c>
      <c r="E5718">
        <v>0.66666666666666663</v>
      </c>
      <c r="F5718">
        <v>0.43103448275862066</v>
      </c>
      <c r="G5718">
        <v>0.2</v>
      </c>
      <c r="H5718">
        <v>0.2</v>
      </c>
      <c r="I5718">
        <v>0.2</v>
      </c>
      <c r="J5718">
        <v>0.2</v>
      </c>
      <c r="K5718">
        <v>0.2</v>
      </c>
      <c r="L5718">
        <v>0.2</v>
      </c>
      <c r="M5718">
        <v>0.18572132686659748</v>
      </c>
      <c r="N5718">
        <v>0.10922190967516618</v>
      </c>
      <c r="O5718">
        <v>0.11177679450386609</v>
      </c>
      <c r="P5718">
        <v>0.20465511037259346</v>
      </c>
      <c r="Q5718">
        <v>0.12847135115839783</v>
      </c>
      <c r="R5718">
        <v>0.29890406811207848</v>
      </c>
      <c r="S5718">
        <v>1.3645438394050955E-3</v>
      </c>
      <c r="T5718">
        <v>7.1366695977281402E-4</v>
      </c>
      <c r="U5718">
        <v>1.2666845230123655E-3</v>
      </c>
      <c r="V5718">
        <v>1.8760064412238326E-3</v>
      </c>
      <c r="W5718">
        <v>3.1088155787765896E-3</v>
      </c>
      <c r="X5718">
        <v>4.1689838196517269E-3</v>
      </c>
      <c r="Y5718">
        <v>1</v>
      </c>
      <c r="Z5718">
        <v>0.99015490940316064</v>
      </c>
      <c r="AA5718">
        <v>0</v>
      </c>
      <c r="AB5718">
        <f t="shared" si="628"/>
        <v>0</v>
      </c>
      <c r="AC5718">
        <f t="shared" si="629"/>
        <v>0.25899961176167718</v>
      </c>
      <c r="AD5718">
        <f t="shared" si="630"/>
        <v>0.25899961176167718</v>
      </c>
      <c r="AE5718">
        <f t="shared" si="631"/>
        <v>6.7080798892699509E-2</v>
      </c>
      <c r="AF5718">
        <f t="shared" si="632"/>
        <v>0.25899961176167718</v>
      </c>
      <c r="AG5718">
        <f t="shared" si="633"/>
        <v>0</v>
      </c>
      <c r="AH5718" t="b">
        <f t="shared" si="634"/>
        <v>1</v>
      </c>
    </row>
    <row r="5719" spans="1:34" x14ac:dyDescent="0.25">
      <c r="A5719">
        <v>26300</v>
      </c>
      <c r="B5719">
        <v>0.13131313131313133</v>
      </c>
      <c r="C5719">
        <v>1</v>
      </c>
      <c r="D5719">
        <v>0.33333333333333331</v>
      </c>
      <c r="E5719">
        <v>0.66666666666666663</v>
      </c>
      <c r="F5719">
        <v>0.13793103448275862</v>
      </c>
      <c r="G5719">
        <v>0.2</v>
      </c>
      <c r="H5719">
        <v>0.2</v>
      </c>
      <c r="I5719">
        <v>0.2</v>
      </c>
      <c r="J5719">
        <v>0.4</v>
      </c>
      <c r="K5719">
        <v>0.2</v>
      </c>
      <c r="L5719">
        <v>0.2</v>
      </c>
      <c r="M5719">
        <v>0.20140236494229224</v>
      </c>
      <c r="N5719">
        <v>0.12480307637409985</v>
      </c>
      <c r="O5719">
        <v>0.12361963880697481</v>
      </c>
      <c r="P5719">
        <v>0.22217794884258082</v>
      </c>
      <c r="Q5719">
        <v>0.14494920699451166</v>
      </c>
      <c r="R5719">
        <v>0.31088085688794076</v>
      </c>
      <c r="S5719">
        <v>3.4342546293752406E-3</v>
      </c>
      <c r="T5719">
        <v>5.1061030399718807E-3</v>
      </c>
      <c r="U5719">
        <v>6.6961296370697735E-6</v>
      </c>
      <c r="V5719">
        <v>4.0257648953301124E-3</v>
      </c>
      <c r="W5719">
        <v>5.8612661741640074E-3</v>
      </c>
      <c r="X5719">
        <v>4.7288836429806346E-3</v>
      </c>
      <c r="Y5719">
        <v>1</v>
      </c>
      <c r="Z5719">
        <v>0.99017614569695211</v>
      </c>
      <c r="AA5719">
        <v>0</v>
      </c>
      <c r="AB5719">
        <f t="shared" si="628"/>
        <v>0</v>
      </c>
      <c r="AC5719">
        <f t="shared" si="629"/>
        <v>0.20773743842182657</v>
      </c>
      <c r="AD5719">
        <f t="shared" si="630"/>
        <v>0.20773743842182657</v>
      </c>
      <c r="AE5719">
        <f t="shared" si="631"/>
        <v>4.3154843322062188E-2</v>
      </c>
      <c r="AF5719">
        <f t="shared" si="632"/>
        <v>0.20773743842182657</v>
      </c>
      <c r="AG5719">
        <f t="shared" si="633"/>
        <v>0</v>
      </c>
      <c r="AH5719" t="b">
        <f t="shared" si="634"/>
        <v>1</v>
      </c>
    </row>
    <row r="5720" spans="1:34" x14ac:dyDescent="0.25">
      <c r="A5720">
        <v>26360</v>
      </c>
      <c r="B5720">
        <v>0.27272727272727271</v>
      </c>
      <c r="C5720">
        <v>1</v>
      </c>
      <c r="D5720">
        <v>0.16666666666666666</v>
      </c>
      <c r="E5720">
        <v>0.66666666666666663</v>
      </c>
      <c r="F5720">
        <v>0.18965517241379309</v>
      </c>
      <c r="G5720">
        <v>0</v>
      </c>
      <c r="H5720">
        <v>0</v>
      </c>
      <c r="I5720">
        <v>0</v>
      </c>
      <c r="J5720">
        <v>0</v>
      </c>
      <c r="K5720">
        <v>0</v>
      </c>
      <c r="L5720">
        <v>0</v>
      </c>
      <c r="M5720">
        <v>0.15170017281794121</v>
      </c>
      <c r="N5720">
        <v>7.9169940818518983E-2</v>
      </c>
      <c r="O5720">
        <v>9.1355711935028519E-2</v>
      </c>
      <c r="P5720">
        <v>0.16923358069906724</v>
      </c>
      <c r="Q5720">
        <v>0.12173266369527172</v>
      </c>
      <c r="R5720">
        <v>0.27767936941457827</v>
      </c>
      <c r="S5720">
        <v>1.5697977910874225E-2</v>
      </c>
      <c r="T5720">
        <v>5.4451245325095486E-3</v>
      </c>
      <c r="U5720">
        <v>1.083098968796036E-2</v>
      </c>
      <c r="V5720">
        <v>6.7054750402576496E-2</v>
      </c>
      <c r="W5720">
        <v>5.119933228455744E-2</v>
      </c>
      <c r="X5720">
        <v>1.0704301014250964E-2</v>
      </c>
      <c r="Y5720">
        <v>1</v>
      </c>
      <c r="Z5720">
        <v>0.99019184529241011</v>
      </c>
      <c r="AA5720">
        <v>0</v>
      </c>
      <c r="AB5720">
        <f t="shared" si="628"/>
        <v>0</v>
      </c>
      <c r="AC5720">
        <f t="shared" si="629"/>
        <v>-5.7220865251574077E-2</v>
      </c>
      <c r="AD5720">
        <f t="shared" si="630"/>
        <v>-5.7220865251574077E-2</v>
      </c>
      <c r="AE5720">
        <f t="shared" si="631"/>
        <v>3.2742274201387977E-3</v>
      </c>
      <c r="AF5720">
        <f t="shared" si="632"/>
        <v>5.7220865251574077E-2</v>
      </c>
      <c r="AG5720">
        <f t="shared" si="633"/>
        <v>0</v>
      </c>
      <c r="AH5720" t="b">
        <f t="shared" si="634"/>
        <v>1</v>
      </c>
    </row>
    <row r="5721" spans="1:34" x14ac:dyDescent="0.25">
      <c r="A5721">
        <v>11652</v>
      </c>
      <c r="B5721">
        <v>0.12121212121212122</v>
      </c>
      <c r="C5721">
        <v>1</v>
      </c>
      <c r="D5721">
        <v>0.16666666666666666</v>
      </c>
      <c r="E5721">
        <v>0.66666666666666663</v>
      </c>
      <c r="F5721">
        <v>0.15517241379310345</v>
      </c>
      <c r="G5721">
        <v>0.3</v>
      </c>
      <c r="H5721">
        <v>0</v>
      </c>
      <c r="I5721">
        <v>0</v>
      </c>
      <c r="J5721">
        <v>0</v>
      </c>
      <c r="K5721">
        <v>0</v>
      </c>
      <c r="L5721">
        <v>0</v>
      </c>
      <c r="M5721">
        <v>0.14570950480978964</v>
      </c>
      <c r="N5721">
        <v>6.53520709722238E-2</v>
      </c>
      <c r="O5721">
        <v>8.5842228277549712E-2</v>
      </c>
      <c r="P5721">
        <v>0.15927583822695476</v>
      </c>
      <c r="Q5721">
        <v>7.9740804458084E-2</v>
      </c>
      <c r="R5721">
        <v>0.26015644752383638</v>
      </c>
      <c r="S5721">
        <v>0</v>
      </c>
      <c r="T5721">
        <v>0</v>
      </c>
      <c r="U5721">
        <v>0</v>
      </c>
      <c r="V5721">
        <v>0</v>
      </c>
      <c r="W5721">
        <v>0</v>
      </c>
      <c r="X5721">
        <v>0</v>
      </c>
      <c r="Y5721">
        <v>1</v>
      </c>
      <c r="Z5721">
        <v>0.99024519335937855</v>
      </c>
      <c r="AA5721">
        <v>0</v>
      </c>
      <c r="AB5721">
        <f t="shared" si="628"/>
        <v>0</v>
      </c>
      <c r="AC5721">
        <f t="shared" si="629"/>
        <v>0.26966592317081339</v>
      </c>
      <c r="AD5721">
        <f t="shared" si="630"/>
        <v>0.26966592317081339</v>
      </c>
      <c r="AE5721">
        <f t="shared" si="631"/>
        <v>7.271971011956703E-2</v>
      </c>
      <c r="AF5721">
        <f t="shared" si="632"/>
        <v>0.26966592317081339</v>
      </c>
      <c r="AG5721">
        <f t="shared" si="633"/>
        <v>0</v>
      </c>
      <c r="AH5721" t="b">
        <f t="shared" si="634"/>
        <v>1</v>
      </c>
    </row>
    <row r="5722" spans="1:34" x14ac:dyDescent="0.25">
      <c r="A5722">
        <v>25732</v>
      </c>
      <c r="B5722">
        <v>7.0707070707070704E-2</v>
      </c>
      <c r="C5722">
        <v>1</v>
      </c>
      <c r="D5722">
        <v>0.5</v>
      </c>
      <c r="E5722">
        <v>0.33333333333333331</v>
      </c>
      <c r="F5722">
        <v>0.27586206896551724</v>
      </c>
      <c r="G5722">
        <v>0.2</v>
      </c>
      <c r="H5722">
        <v>0.2</v>
      </c>
      <c r="I5722">
        <v>0</v>
      </c>
      <c r="J5722">
        <v>0</v>
      </c>
      <c r="K5722">
        <v>0</v>
      </c>
      <c r="L5722">
        <v>0.1</v>
      </c>
      <c r="M5722">
        <v>0.18877329347813585</v>
      </c>
      <c r="N5722">
        <v>6.6016391637911079E-2</v>
      </c>
      <c r="O5722">
        <v>0.55582306120779446</v>
      </c>
      <c r="P5722">
        <v>0.16073309180791759</v>
      </c>
      <c r="Q5722">
        <v>8.1274758181664936E-2</v>
      </c>
      <c r="R5722">
        <v>0.35668698276372179</v>
      </c>
      <c r="S5722">
        <v>2.4612158177189224E-4</v>
      </c>
      <c r="T5722">
        <v>0.60828886768602686</v>
      </c>
      <c r="U5722">
        <v>7.0532565510468288E-4</v>
      </c>
      <c r="V5722">
        <v>1.0177133655394524E-3</v>
      </c>
      <c r="W5722">
        <v>0.29198952474509354</v>
      </c>
      <c r="X5722">
        <v>2.7938244562729586E-2</v>
      </c>
      <c r="Y5722">
        <v>1</v>
      </c>
      <c r="Z5722">
        <v>0.99026019847308</v>
      </c>
      <c r="AA5722">
        <v>0</v>
      </c>
      <c r="AB5722">
        <f t="shared" si="628"/>
        <v>0</v>
      </c>
      <c r="AC5722">
        <f t="shared" si="629"/>
        <v>-9.8164777377485801E-2</v>
      </c>
      <c r="AD5722">
        <f t="shared" si="630"/>
        <v>-9.8164777377485801E-2</v>
      </c>
      <c r="AE5722">
        <f t="shared" si="631"/>
        <v>9.6363235175713473E-3</v>
      </c>
      <c r="AF5722">
        <f t="shared" si="632"/>
        <v>9.8164777377485801E-2</v>
      </c>
      <c r="AG5722">
        <f t="shared" si="633"/>
        <v>0</v>
      </c>
      <c r="AH5722" t="b">
        <f t="shared" si="634"/>
        <v>1</v>
      </c>
    </row>
    <row r="5723" spans="1:34" x14ac:dyDescent="0.25">
      <c r="A5723">
        <v>24190</v>
      </c>
      <c r="B5723">
        <v>0.19191919191919191</v>
      </c>
      <c r="C5723">
        <v>0</v>
      </c>
      <c r="D5723">
        <v>0.33333333333333331</v>
      </c>
      <c r="E5723">
        <v>0.66666666666666663</v>
      </c>
      <c r="F5723">
        <v>0.1206896551724138</v>
      </c>
      <c r="G5723">
        <v>0.2</v>
      </c>
      <c r="H5723">
        <v>0.2</v>
      </c>
      <c r="I5723">
        <v>0.2</v>
      </c>
      <c r="J5723">
        <v>0.1</v>
      </c>
      <c r="K5723">
        <v>0.1</v>
      </c>
      <c r="L5723">
        <v>0.1</v>
      </c>
      <c r="M5723">
        <v>0.23431387383847849</v>
      </c>
      <c r="N5723">
        <v>0.1612581474184499</v>
      </c>
      <c r="O5723">
        <v>0.10510098811158518</v>
      </c>
      <c r="P5723">
        <v>0.16080845075198807</v>
      </c>
      <c r="Q5723">
        <v>8.1354083519665249E-2</v>
      </c>
      <c r="R5723">
        <v>0.26164115435187396</v>
      </c>
      <c r="S5723">
        <v>6.0671831785629243E-3</v>
      </c>
      <c r="T5723">
        <v>1.7811987348739118E-3</v>
      </c>
      <c r="U5723">
        <v>9.7227802330253112E-3</v>
      </c>
      <c r="V5723">
        <v>1.1465378421900161E-3</v>
      </c>
      <c r="W5723">
        <v>2.0209645768517496E-3</v>
      </c>
      <c r="X5723">
        <v>1.3316536338633467E-3</v>
      </c>
      <c r="Y5723">
        <v>1</v>
      </c>
      <c r="Z5723">
        <v>0.99026183286190061</v>
      </c>
      <c r="AA5723">
        <v>0</v>
      </c>
      <c r="AB5723">
        <f t="shared" si="628"/>
        <v>0</v>
      </c>
      <c r="AC5723">
        <f t="shared" si="629"/>
        <v>0.18102196530173492</v>
      </c>
      <c r="AD5723">
        <f t="shared" si="630"/>
        <v>0.18102196530173492</v>
      </c>
      <c r="AE5723">
        <f t="shared" si="631"/>
        <v>3.2768951921702524E-2</v>
      </c>
      <c r="AF5723">
        <f t="shared" si="632"/>
        <v>0.18102196530173492</v>
      </c>
      <c r="AG5723">
        <f t="shared" si="633"/>
        <v>0</v>
      </c>
      <c r="AH5723" t="b">
        <f t="shared" si="634"/>
        <v>1</v>
      </c>
    </row>
    <row r="5724" spans="1:34" x14ac:dyDescent="0.25">
      <c r="A5724">
        <v>18218</v>
      </c>
      <c r="B5724">
        <v>4.0404040404040407E-2</v>
      </c>
      <c r="C5724">
        <v>0</v>
      </c>
      <c r="D5724">
        <v>0.33333333333333331</v>
      </c>
      <c r="E5724">
        <v>1</v>
      </c>
      <c r="F5724">
        <v>0.53448275862068961</v>
      </c>
      <c r="G5724">
        <v>0.2</v>
      </c>
      <c r="H5724">
        <v>0.2</v>
      </c>
      <c r="I5724">
        <v>0.2</v>
      </c>
      <c r="J5724">
        <v>0.2</v>
      </c>
      <c r="K5724">
        <v>0.2</v>
      </c>
      <c r="L5724">
        <v>0.2</v>
      </c>
      <c r="M5724">
        <v>0.1906342055639767</v>
      </c>
      <c r="N5724">
        <v>0.11482497997547708</v>
      </c>
      <c r="O5724">
        <v>0.11387578355211757</v>
      </c>
      <c r="P5724">
        <v>0.17020100114357198</v>
      </c>
      <c r="Q5724">
        <v>9.0517151625425757E-2</v>
      </c>
      <c r="R5724">
        <v>0.26833078837778873</v>
      </c>
      <c r="S5724">
        <v>2.8618788578127002E-3</v>
      </c>
      <c r="T5724">
        <v>8.9059936743695592E-4</v>
      </c>
      <c r="U5724">
        <v>1.4508280880317843E-3</v>
      </c>
      <c r="V5724">
        <v>1.2882447665056361E-3</v>
      </c>
      <c r="W5724">
        <v>2.344506469665603E-3</v>
      </c>
      <c r="X5724">
        <v>2.8373301857883807E-3</v>
      </c>
      <c r="Y5724">
        <v>1</v>
      </c>
      <c r="Z5724">
        <v>0.99028207517126143</v>
      </c>
      <c r="AA5724">
        <v>0</v>
      </c>
      <c r="AB5724">
        <f t="shared" si="628"/>
        <v>0</v>
      </c>
      <c r="AC5724">
        <f t="shared" si="629"/>
        <v>0.24265892979572756</v>
      </c>
      <c r="AD5724">
        <f t="shared" si="630"/>
        <v>0.24265892979572756</v>
      </c>
      <c r="AE5724">
        <f t="shared" si="631"/>
        <v>5.8883356209607836E-2</v>
      </c>
      <c r="AF5724">
        <f t="shared" si="632"/>
        <v>0.24265892979572756</v>
      </c>
      <c r="AG5724">
        <f t="shared" si="633"/>
        <v>0</v>
      </c>
      <c r="AH5724" t="b">
        <f t="shared" si="634"/>
        <v>1</v>
      </c>
    </row>
    <row r="5725" spans="1:34" x14ac:dyDescent="0.25">
      <c r="A5725">
        <v>29488</v>
      </c>
      <c r="B5725">
        <v>4.0404040404040407E-2</v>
      </c>
      <c r="C5725">
        <v>0</v>
      </c>
      <c r="D5725">
        <v>0.5</v>
      </c>
      <c r="E5725">
        <v>0.33333333333333331</v>
      </c>
      <c r="F5725">
        <v>0.41379310344827586</v>
      </c>
      <c r="G5725">
        <v>0.2</v>
      </c>
      <c r="H5725">
        <v>0.1</v>
      </c>
      <c r="I5725">
        <v>0.1</v>
      </c>
      <c r="J5725">
        <v>0</v>
      </c>
      <c r="K5725">
        <v>0</v>
      </c>
      <c r="L5725">
        <v>0</v>
      </c>
      <c r="M5725">
        <v>0.15124357242027411</v>
      </c>
      <c r="N5725">
        <v>6.7348829087375245E-2</v>
      </c>
      <c r="O5725">
        <v>8.6344602062313022E-2</v>
      </c>
      <c r="P5725">
        <v>0.16013775614976083</v>
      </c>
      <c r="Q5725">
        <v>8.0648088011462518E-2</v>
      </c>
      <c r="R5725">
        <v>0.26097872304454045</v>
      </c>
      <c r="S5725">
        <v>1.3611095847757204E-3</v>
      </c>
      <c r="T5725">
        <v>1.7811987348739119E-4</v>
      </c>
      <c r="U5725">
        <v>0</v>
      </c>
      <c r="V5725">
        <v>0</v>
      </c>
      <c r="W5725">
        <v>0</v>
      </c>
      <c r="X5725">
        <v>0</v>
      </c>
      <c r="Y5725">
        <v>1</v>
      </c>
      <c r="Z5725">
        <v>0.99030483601643904</v>
      </c>
      <c r="AA5725">
        <v>0</v>
      </c>
      <c r="AB5725">
        <f t="shared" si="628"/>
        <v>0</v>
      </c>
      <c r="AC5725">
        <f t="shared" si="629"/>
        <v>0.2346138855710056</v>
      </c>
      <c r="AD5725">
        <f t="shared" si="630"/>
        <v>0.2346138855710056</v>
      </c>
      <c r="AE5725">
        <f t="shared" si="631"/>
        <v>5.5043675302724908E-2</v>
      </c>
      <c r="AF5725">
        <f t="shared" si="632"/>
        <v>0.2346138855710056</v>
      </c>
      <c r="AG5725">
        <f t="shared" si="633"/>
        <v>0</v>
      </c>
      <c r="AH5725" t="b">
        <f t="shared" si="634"/>
        <v>1</v>
      </c>
    </row>
    <row r="5726" spans="1:34" x14ac:dyDescent="0.25">
      <c r="A5726">
        <v>3673</v>
      </c>
      <c r="B5726">
        <v>9.0909090909090912E-2</v>
      </c>
      <c r="C5726">
        <v>1</v>
      </c>
      <c r="D5726">
        <v>0.16666666666666666</v>
      </c>
      <c r="E5726">
        <v>0.66666666666666663</v>
      </c>
      <c r="F5726">
        <v>8.6206896551724144E-2</v>
      </c>
      <c r="G5726">
        <v>0.1</v>
      </c>
      <c r="H5726">
        <v>0.1</v>
      </c>
      <c r="I5726">
        <v>0</v>
      </c>
      <c r="J5726">
        <v>0</v>
      </c>
      <c r="K5726">
        <v>0</v>
      </c>
      <c r="L5726">
        <v>0</v>
      </c>
      <c r="M5726">
        <v>0.16976774436748898</v>
      </c>
      <c r="N5726">
        <v>6.6151153830093345E-2</v>
      </c>
      <c r="O5726">
        <v>8.6304521968009501E-2</v>
      </c>
      <c r="P5726">
        <v>0.16006899111329653</v>
      </c>
      <c r="Q5726">
        <v>8.0575703640537233E-2</v>
      </c>
      <c r="R5726">
        <v>0.26092262387350174</v>
      </c>
      <c r="S5726">
        <v>0</v>
      </c>
      <c r="T5726">
        <v>0</v>
      </c>
      <c r="U5726">
        <v>0</v>
      </c>
      <c r="V5726">
        <v>0</v>
      </c>
      <c r="W5726">
        <v>0</v>
      </c>
      <c r="X5726">
        <v>0</v>
      </c>
      <c r="Y5726">
        <v>1</v>
      </c>
      <c r="Z5726">
        <v>0.99034180074673006</v>
      </c>
      <c r="AA5726">
        <v>1</v>
      </c>
      <c r="AB5726">
        <f t="shared" si="628"/>
        <v>1</v>
      </c>
      <c r="AC5726">
        <f t="shared" si="629"/>
        <v>7.7399419587852375E-2</v>
      </c>
      <c r="AD5726">
        <f t="shared" si="630"/>
        <v>-0.92260058041214765</v>
      </c>
      <c r="AE5726">
        <f t="shared" si="631"/>
        <v>0.85119183097683171</v>
      </c>
      <c r="AF5726">
        <f t="shared" si="632"/>
        <v>0.92260058041214765</v>
      </c>
      <c r="AG5726">
        <f t="shared" si="633"/>
        <v>0</v>
      </c>
      <c r="AH5726" t="b">
        <f t="shared" si="634"/>
        <v>0</v>
      </c>
    </row>
    <row r="5727" spans="1:34" x14ac:dyDescent="0.25">
      <c r="A5727">
        <v>18808</v>
      </c>
      <c r="B5727">
        <v>6.0606060606060608E-2</v>
      </c>
      <c r="C5727">
        <v>1</v>
      </c>
      <c r="D5727">
        <v>0.33333333333333331</v>
      </c>
      <c r="E5727">
        <v>0.33333333333333331</v>
      </c>
      <c r="F5727">
        <v>0.17241379310344829</v>
      </c>
      <c r="G5727">
        <v>0.2</v>
      </c>
      <c r="H5727">
        <v>0.2</v>
      </c>
      <c r="I5727">
        <v>0.2</v>
      </c>
      <c r="J5727">
        <v>0.2</v>
      </c>
      <c r="K5727">
        <v>0.2</v>
      </c>
      <c r="L5727">
        <v>0.2</v>
      </c>
      <c r="M5727">
        <v>0.21048393447961269</v>
      </c>
      <c r="N5727">
        <v>0.13417284484885755</v>
      </c>
      <c r="O5727">
        <v>0.12612656634930186</v>
      </c>
      <c r="P5727">
        <v>0.22707345424675909</v>
      </c>
      <c r="Q5727">
        <v>0.11006985587577651</v>
      </c>
      <c r="R5727">
        <v>0.28313866408661714</v>
      </c>
      <c r="S5727">
        <v>2.9763540121252085E-3</v>
      </c>
      <c r="T5727">
        <v>2.0780651906862307E-3</v>
      </c>
      <c r="U5727">
        <v>3.348064818534887E-3</v>
      </c>
      <c r="V5727">
        <v>1.6103059581320451E-3</v>
      </c>
      <c r="W5727">
        <v>3.5167597044984044E-3</v>
      </c>
      <c r="X5727">
        <v>9.0416255253789729E-4</v>
      </c>
      <c r="Y5727">
        <v>1</v>
      </c>
      <c r="Z5727">
        <v>0.99034661832375415</v>
      </c>
      <c r="AA5727">
        <v>0</v>
      </c>
      <c r="AB5727">
        <f t="shared" si="628"/>
        <v>0</v>
      </c>
      <c r="AC5727">
        <f t="shared" si="629"/>
        <v>0.22849544779674497</v>
      </c>
      <c r="AD5727">
        <f t="shared" si="630"/>
        <v>0.22849544779674497</v>
      </c>
      <c r="AE5727">
        <f t="shared" si="631"/>
        <v>5.2210169663835002E-2</v>
      </c>
      <c r="AF5727">
        <f t="shared" si="632"/>
        <v>0.22849544779674497</v>
      </c>
      <c r="AG5727">
        <f t="shared" si="633"/>
        <v>0</v>
      </c>
      <c r="AH5727" t="b">
        <f t="shared" si="634"/>
        <v>1</v>
      </c>
    </row>
    <row r="5728" spans="1:34" x14ac:dyDescent="0.25">
      <c r="A5728">
        <v>23596</v>
      </c>
      <c r="B5728">
        <v>0.19191919191919191</v>
      </c>
      <c r="C5728">
        <v>1</v>
      </c>
      <c r="D5728">
        <v>0.33333333333333331</v>
      </c>
      <c r="E5728">
        <v>0.33333333333333331</v>
      </c>
      <c r="F5728">
        <v>0.37931034482758619</v>
      </c>
      <c r="G5728">
        <v>0.2</v>
      </c>
      <c r="H5728">
        <v>0.2</v>
      </c>
      <c r="I5728">
        <v>0</v>
      </c>
      <c r="J5728">
        <v>0.1</v>
      </c>
      <c r="K5728">
        <v>0.1</v>
      </c>
      <c r="L5728">
        <v>0</v>
      </c>
      <c r="M5728">
        <v>0.14907914495381344</v>
      </c>
      <c r="N5728">
        <v>6.6220432985229311E-2</v>
      </c>
      <c r="O5728">
        <v>8.6470881811488487E-2</v>
      </c>
      <c r="P5728">
        <v>0.1620773069727747</v>
      </c>
      <c r="Q5728">
        <v>8.0648088011462518E-2</v>
      </c>
      <c r="R5728">
        <v>0.26097872304454045</v>
      </c>
      <c r="S5728">
        <v>0</v>
      </c>
      <c r="T5728">
        <v>1.3655856967366659E-4</v>
      </c>
      <c r="U5728">
        <v>2.2978884871211105E-3</v>
      </c>
      <c r="V5728">
        <v>0</v>
      </c>
      <c r="W5728">
        <v>0</v>
      </c>
      <c r="X5728">
        <v>0</v>
      </c>
      <c r="Y5728">
        <v>1</v>
      </c>
      <c r="Z5728">
        <v>0.99039850968024268</v>
      </c>
      <c r="AA5728">
        <v>0</v>
      </c>
      <c r="AB5728">
        <f t="shared" si="628"/>
        <v>0</v>
      </c>
      <c r="AC5728">
        <f t="shared" si="629"/>
        <v>0.23355312104035469</v>
      </c>
      <c r="AD5728">
        <f t="shared" si="630"/>
        <v>0.23355312104035469</v>
      </c>
      <c r="AE5728">
        <f t="shared" si="631"/>
        <v>5.4547060347690572E-2</v>
      </c>
      <c r="AF5728">
        <f t="shared" si="632"/>
        <v>0.23355312104035469</v>
      </c>
      <c r="AG5728">
        <f t="shared" si="633"/>
        <v>0</v>
      </c>
      <c r="AH5728" t="b">
        <f t="shared" si="634"/>
        <v>1</v>
      </c>
    </row>
    <row r="5729" spans="1:34" x14ac:dyDescent="0.25">
      <c r="A5729">
        <v>647</v>
      </c>
      <c r="B5729">
        <v>5.0505050505050504E-2</v>
      </c>
      <c r="C5729">
        <v>0</v>
      </c>
      <c r="D5729">
        <v>0.5</v>
      </c>
      <c r="E5729">
        <v>0.33333333333333331</v>
      </c>
      <c r="F5729">
        <v>0.17241379310344829</v>
      </c>
      <c r="G5729">
        <v>0.4</v>
      </c>
      <c r="H5729">
        <v>0.2</v>
      </c>
      <c r="I5729">
        <v>0.2</v>
      </c>
      <c r="J5729">
        <v>0</v>
      </c>
      <c r="K5729">
        <v>0</v>
      </c>
      <c r="L5729">
        <v>0</v>
      </c>
      <c r="M5729">
        <v>0.17781665370310887</v>
      </c>
      <c r="N5729">
        <v>9.9740155716764034E-2</v>
      </c>
      <c r="O5729">
        <v>8.6344602062313022E-2</v>
      </c>
      <c r="P5729">
        <v>0.16013775614976083</v>
      </c>
      <c r="Q5729">
        <v>8.0648088011462518E-2</v>
      </c>
      <c r="R5729">
        <v>0.26097872304454045</v>
      </c>
      <c r="S5729">
        <v>1.1756598347894573E-3</v>
      </c>
      <c r="T5729">
        <v>0</v>
      </c>
      <c r="U5729">
        <v>0</v>
      </c>
      <c r="V5729">
        <v>0</v>
      </c>
      <c r="W5729">
        <v>0</v>
      </c>
      <c r="X5729">
        <v>0</v>
      </c>
      <c r="Y5729">
        <v>1</v>
      </c>
      <c r="Z5729">
        <v>0.9904144937134316</v>
      </c>
      <c r="AA5729">
        <v>1</v>
      </c>
      <c r="AB5729">
        <f t="shared" si="628"/>
        <v>1</v>
      </c>
      <c r="AC5729">
        <f t="shared" si="629"/>
        <v>0.42617322687308201</v>
      </c>
      <c r="AD5729">
        <f t="shared" si="630"/>
        <v>-0.57382677312691799</v>
      </c>
      <c r="AE5729">
        <f t="shared" si="631"/>
        <v>0.32927716555725139</v>
      </c>
      <c r="AF5729">
        <f t="shared" si="632"/>
        <v>0.57382677312691799</v>
      </c>
      <c r="AG5729">
        <f t="shared" si="633"/>
        <v>0</v>
      </c>
      <c r="AH5729" t="b">
        <f t="shared" si="634"/>
        <v>0</v>
      </c>
    </row>
    <row r="5730" spans="1:34" x14ac:dyDescent="0.25">
      <c r="A5730">
        <v>2177</v>
      </c>
      <c r="B5730">
        <v>0.31313131313131315</v>
      </c>
      <c r="C5730">
        <v>0</v>
      </c>
      <c r="D5730">
        <v>0.33333333333333331</v>
      </c>
      <c r="E5730">
        <v>0.66666666666666663</v>
      </c>
      <c r="F5730">
        <v>0.2413793103448276</v>
      </c>
      <c r="G5730">
        <v>0.2</v>
      </c>
      <c r="H5730">
        <v>0.2</v>
      </c>
      <c r="I5730">
        <v>0.2</v>
      </c>
      <c r="J5730">
        <v>0.2</v>
      </c>
      <c r="K5730">
        <v>0.2</v>
      </c>
      <c r="L5730">
        <v>0.2</v>
      </c>
      <c r="M5730">
        <v>0.15734396610538443</v>
      </c>
      <c r="N5730">
        <v>8.1869929809776518E-2</v>
      </c>
      <c r="O5730">
        <v>9.7331489282967115E-2</v>
      </c>
      <c r="P5730">
        <v>0.17701627564794561</v>
      </c>
      <c r="Q5730">
        <v>9.9118001398109085E-2</v>
      </c>
      <c r="R5730">
        <v>0.2757082136102737</v>
      </c>
      <c r="S5730">
        <v>8.0132608018755602E-3</v>
      </c>
      <c r="T5730">
        <v>2.4343049376610131E-3</v>
      </c>
      <c r="U5730">
        <v>1.1160216061782955E-3</v>
      </c>
      <c r="V5730">
        <v>1.6103059581320451E-3</v>
      </c>
      <c r="W5730">
        <v>2.344506469665603E-3</v>
      </c>
      <c r="X5730">
        <v>1.8915534571922537E-3</v>
      </c>
      <c r="Y5730">
        <v>1</v>
      </c>
      <c r="Z5730">
        <v>0.99043034220309756</v>
      </c>
      <c r="AA5730">
        <v>0</v>
      </c>
      <c r="AB5730">
        <f t="shared" si="628"/>
        <v>0</v>
      </c>
      <c r="AC5730">
        <f t="shared" si="629"/>
        <v>0.23274123592613227</v>
      </c>
      <c r="AD5730">
        <f t="shared" si="630"/>
        <v>0.23274123592613227</v>
      </c>
      <c r="AE5730">
        <f t="shared" si="631"/>
        <v>5.4168482900423566E-2</v>
      </c>
      <c r="AF5730">
        <f t="shared" si="632"/>
        <v>0.23274123592613227</v>
      </c>
      <c r="AG5730">
        <f t="shared" si="633"/>
        <v>0</v>
      </c>
      <c r="AH5730" t="b">
        <f t="shared" si="634"/>
        <v>1</v>
      </c>
    </row>
    <row r="5731" spans="1:34" x14ac:dyDescent="0.25">
      <c r="A5731">
        <v>19815</v>
      </c>
      <c r="B5731">
        <v>9.0909090909090912E-2</v>
      </c>
      <c r="C5731">
        <v>1</v>
      </c>
      <c r="D5731">
        <v>0.5</v>
      </c>
      <c r="E5731">
        <v>0.33333333333333331</v>
      </c>
      <c r="F5731">
        <v>0.41379310344827586</v>
      </c>
      <c r="G5731">
        <v>0.5</v>
      </c>
      <c r="H5731">
        <v>0.4</v>
      </c>
      <c r="I5731">
        <v>0.4</v>
      </c>
      <c r="J5731">
        <v>0.4</v>
      </c>
      <c r="K5731">
        <v>0.1</v>
      </c>
      <c r="L5731">
        <v>0.1</v>
      </c>
      <c r="M5731">
        <v>0.2301150969258228</v>
      </c>
      <c r="N5731">
        <v>0.15358619275928437</v>
      </c>
      <c r="O5731">
        <v>0.1399443161210375</v>
      </c>
      <c r="P5731">
        <v>0.24898218326164814</v>
      </c>
      <c r="Q5731">
        <v>8.2695673298595451E-2</v>
      </c>
      <c r="R5731">
        <v>0.26097872304454045</v>
      </c>
      <c r="S5731">
        <v>0</v>
      </c>
      <c r="T5731">
        <v>5.2284120197665564E-3</v>
      </c>
      <c r="U5731">
        <v>0</v>
      </c>
      <c r="V5731">
        <v>3.3252818035426732E-3</v>
      </c>
      <c r="W5731">
        <v>0</v>
      </c>
      <c r="X5731">
        <v>0</v>
      </c>
      <c r="Y5731">
        <v>1</v>
      </c>
      <c r="Z5731">
        <v>0.99056519275012023</v>
      </c>
      <c r="AA5731">
        <v>1</v>
      </c>
      <c r="AB5731">
        <f t="shared" si="628"/>
        <v>1</v>
      </c>
      <c r="AC5731">
        <f t="shared" si="629"/>
        <v>0.5643742388417653</v>
      </c>
      <c r="AD5731">
        <f t="shared" si="630"/>
        <v>-0.4356257611582347</v>
      </c>
      <c r="AE5731">
        <f t="shared" si="631"/>
        <v>0.18976980378469135</v>
      </c>
      <c r="AF5731">
        <f t="shared" si="632"/>
        <v>0.4356257611582347</v>
      </c>
      <c r="AG5731">
        <f t="shared" si="633"/>
        <v>1</v>
      </c>
      <c r="AH5731" t="b">
        <f t="shared" si="634"/>
        <v>1</v>
      </c>
    </row>
    <row r="5732" spans="1:34" x14ac:dyDescent="0.25">
      <c r="A5732">
        <v>9024</v>
      </c>
      <c r="B5732">
        <v>2.0202020202020204E-2</v>
      </c>
      <c r="C5732">
        <v>0</v>
      </c>
      <c r="D5732">
        <v>0.33333333333333331</v>
      </c>
      <c r="E5732">
        <v>0.66666666666666663</v>
      </c>
      <c r="F5732">
        <v>0.10344827586206896</v>
      </c>
      <c r="G5732">
        <v>0.3</v>
      </c>
      <c r="H5732">
        <v>0.4</v>
      </c>
      <c r="I5732">
        <v>0.2</v>
      </c>
      <c r="J5732">
        <v>0.1</v>
      </c>
      <c r="K5732">
        <v>0.4</v>
      </c>
      <c r="L5732">
        <v>0.2</v>
      </c>
      <c r="M5732">
        <v>0.17302677395006244</v>
      </c>
      <c r="N5732">
        <v>9.3238354458730507E-2</v>
      </c>
      <c r="O5732">
        <v>0.11839989282692592</v>
      </c>
      <c r="P5732">
        <v>0.18797629207619543</v>
      </c>
      <c r="Q5732">
        <v>0.11032865479100253</v>
      </c>
      <c r="R5732">
        <v>0.28403317689605589</v>
      </c>
      <c r="S5732">
        <v>0</v>
      </c>
      <c r="T5732">
        <v>1.1874658232492747E-3</v>
      </c>
      <c r="U5732">
        <v>3.348064818534887E-2</v>
      </c>
      <c r="V5732">
        <v>1.6103059581320451E-3</v>
      </c>
      <c r="W5732">
        <v>2.344506469665603E-3</v>
      </c>
      <c r="X5732">
        <v>0</v>
      </c>
      <c r="Y5732">
        <v>1</v>
      </c>
      <c r="Z5732">
        <v>0.99056532582068535</v>
      </c>
      <c r="AA5732">
        <v>1</v>
      </c>
      <c r="AB5732">
        <f t="shared" si="628"/>
        <v>1</v>
      </c>
      <c r="AC5732">
        <f t="shared" si="629"/>
        <v>0.39036921082116094</v>
      </c>
      <c r="AD5732">
        <f t="shared" si="630"/>
        <v>-0.60963078917883906</v>
      </c>
      <c r="AE5732">
        <f t="shared" si="631"/>
        <v>0.3716496991148141</v>
      </c>
      <c r="AF5732">
        <f t="shared" si="632"/>
        <v>0.60963078917883906</v>
      </c>
      <c r="AG5732">
        <f t="shared" si="633"/>
        <v>0</v>
      </c>
      <c r="AH5732" t="b">
        <f t="shared" si="634"/>
        <v>0</v>
      </c>
    </row>
    <row r="5733" spans="1:34" x14ac:dyDescent="0.25">
      <c r="A5733">
        <v>1883</v>
      </c>
      <c r="B5733">
        <v>8.0808080808080815E-2</v>
      </c>
      <c r="C5733">
        <v>0</v>
      </c>
      <c r="D5733">
        <v>0.16666666666666666</v>
      </c>
      <c r="E5733">
        <v>0.66666666666666663</v>
      </c>
      <c r="F5733">
        <v>6.8965517241379309E-2</v>
      </c>
      <c r="G5733">
        <v>0.2</v>
      </c>
      <c r="H5733">
        <v>0.2</v>
      </c>
      <c r="I5733">
        <v>0.2</v>
      </c>
      <c r="J5733">
        <v>0.2</v>
      </c>
      <c r="K5733">
        <v>0.2</v>
      </c>
      <c r="L5733">
        <v>0.2</v>
      </c>
      <c r="M5733">
        <v>0.17550356564205891</v>
      </c>
      <c r="N5733">
        <v>9.5948782774734551E-2</v>
      </c>
      <c r="O5733">
        <v>0.10173645635964033</v>
      </c>
      <c r="P5733">
        <v>0.18816468943637163</v>
      </c>
      <c r="Q5733">
        <v>0.11099102136330509</v>
      </c>
      <c r="R5733">
        <v>0.28640240627019664</v>
      </c>
      <c r="S5733">
        <v>2.2895030862501602E-3</v>
      </c>
      <c r="T5733">
        <v>1.7811987348739118E-3</v>
      </c>
      <c r="U5733">
        <v>2.232043212356591E-3</v>
      </c>
      <c r="V5733">
        <v>4.830917874396135E-3</v>
      </c>
      <c r="W5733">
        <v>7.0335194089968089E-3</v>
      </c>
      <c r="X5733">
        <v>1.8915534571922537E-3</v>
      </c>
      <c r="Y5733">
        <v>1</v>
      </c>
      <c r="Z5733">
        <v>0.99058188338765396</v>
      </c>
      <c r="AA5733">
        <v>0</v>
      </c>
      <c r="AB5733">
        <f t="shared" si="628"/>
        <v>0</v>
      </c>
      <c r="AC5733">
        <f t="shared" si="629"/>
        <v>0.24660037327580381</v>
      </c>
      <c r="AD5733">
        <f t="shared" si="630"/>
        <v>0.24660037327580381</v>
      </c>
      <c r="AE5733">
        <f t="shared" si="631"/>
        <v>6.0811744099765773E-2</v>
      </c>
      <c r="AF5733">
        <f t="shared" si="632"/>
        <v>0.24660037327580381</v>
      </c>
      <c r="AG5733">
        <f t="shared" si="633"/>
        <v>0</v>
      </c>
      <c r="AH5733" t="b">
        <f t="shared" si="634"/>
        <v>1</v>
      </c>
    </row>
    <row r="5734" spans="1:34" x14ac:dyDescent="0.25">
      <c r="A5734">
        <v>4190</v>
      </c>
      <c r="B5734">
        <v>0</v>
      </c>
      <c r="C5734">
        <v>0</v>
      </c>
      <c r="D5734">
        <v>0.16666666666666666</v>
      </c>
      <c r="E5734">
        <v>0.33333333333333331</v>
      </c>
      <c r="F5734">
        <v>0.34482758620689657</v>
      </c>
      <c r="G5734">
        <v>0.2</v>
      </c>
      <c r="H5734">
        <v>0.2</v>
      </c>
      <c r="I5734">
        <v>0.5</v>
      </c>
      <c r="J5734">
        <v>0.4</v>
      </c>
      <c r="K5734">
        <v>0.4</v>
      </c>
      <c r="L5734">
        <v>0.4</v>
      </c>
      <c r="M5734">
        <v>0.1525885968475105</v>
      </c>
      <c r="N5734">
        <v>7.5474419858252956E-2</v>
      </c>
      <c r="O5734">
        <v>9.1533601668649628E-2</v>
      </c>
      <c r="P5734">
        <v>0.16877483312703823</v>
      </c>
      <c r="Q5734">
        <v>9.0619282998101153E-2</v>
      </c>
      <c r="R5734">
        <v>0.26755615872837779</v>
      </c>
      <c r="S5734">
        <v>3.4342546293752406E-3</v>
      </c>
      <c r="T5734">
        <v>0</v>
      </c>
      <c r="U5734">
        <v>0</v>
      </c>
      <c r="V5734">
        <v>1.6135265700483092E-3</v>
      </c>
      <c r="W5734">
        <v>0</v>
      </c>
      <c r="X5734">
        <v>9.4577672859612685E-4</v>
      </c>
      <c r="Y5734">
        <v>1</v>
      </c>
      <c r="Z5734">
        <v>0.99059030870627496</v>
      </c>
      <c r="AA5734">
        <v>0</v>
      </c>
      <c r="AB5734">
        <f t="shared" si="628"/>
        <v>0</v>
      </c>
      <c r="AC5734">
        <f t="shared" si="629"/>
        <v>0.36188805140821251</v>
      </c>
      <c r="AD5734">
        <f t="shared" si="630"/>
        <v>0.36188805140821251</v>
      </c>
      <c r="AE5734">
        <f t="shared" si="631"/>
        <v>0.13096296175203306</v>
      </c>
      <c r="AF5734">
        <f t="shared" si="632"/>
        <v>0.36188805140821251</v>
      </c>
      <c r="AG5734">
        <f t="shared" si="633"/>
        <v>0</v>
      </c>
      <c r="AH5734" t="b">
        <f t="shared" si="634"/>
        <v>1</v>
      </c>
    </row>
    <row r="5735" spans="1:34" x14ac:dyDescent="0.25">
      <c r="A5735">
        <v>26751</v>
      </c>
      <c r="B5735">
        <v>0.20202020202020202</v>
      </c>
      <c r="C5735">
        <v>0</v>
      </c>
      <c r="D5735">
        <v>0.16666666666666666</v>
      </c>
      <c r="E5735">
        <v>0.66666666666666663</v>
      </c>
      <c r="F5735">
        <v>0.1206896551724138</v>
      </c>
      <c r="G5735">
        <v>0</v>
      </c>
      <c r="H5735">
        <v>0</v>
      </c>
      <c r="I5735">
        <v>0</v>
      </c>
      <c r="J5735">
        <v>0</v>
      </c>
      <c r="K5735">
        <v>0</v>
      </c>
      <c r="L5735">
        <v>0</v>
      </c>
      <c r="M5735">
        <v>0.1603658466442083</v>
      </c>
      <c r="N5735">
        <v>6.8126084266229348E-2</v>
      </c>
      <c r="O5735">
        <v>8.3988661176608817E-2</v>
      </c>
      <c r="P5735">
        <v>0.15609569078718069</v>
      </c>
      <c r="Q5735">
        <v>7.6393275194471019E-2</v>
      </c>
      <c r="R5735">
        <v>0.25768116766197868</v>
      </c>
      <c r="S5735">
        <v>2.8618788578127002E-3</v>
      </c>
      <c r="T5735">
        <v>0</v>
      </c>
      <c r="U5735">
        <v>0</v>
      </c>
      <c r="V5735">
        <v>0</v>
      </c>
      <c r="W5735">
        <v>0</v>
      </c>
      <c r="X5735">
        <v>0</v>
      </c>
      <c r="Y5735">
        <v>1</v>
      </c>
      <c r="Z5735">
        <v>0.99059701469631101</v>
      </c>
      <c r="AA5735">
        <v>0</v>
      </c>
      <c r="AB5735">
        <f t="shared" si="628"/>
        <v>0</v>
      </c>
      <c r="AC5735">
        <f t="shared" si="629"/>
        <v>-2.8620753953720823E-2</v>
      </c>
      <c r="AD5735">
        <f t="shared" si="630"/>
        <v>-2.8620753953720823E-2</v>
      </c>
      <c r="AE5735">
        <f t="shared" si="631"/>
        <v>8.1914755687942614E-4</v>
      </c>
      <c r="AF5735">
        <f t="shared" si="632"/>
        <v>2.8620753953720823E-2</v>
      </c>
      <c r="AG5735">
        <f t="shared" si="633"/>
        <v>0</v>
      </c>
      <c r="AH5735" t="b">
        <f t="shared" si="634"/>
        <v>1</v>
      </c>
    </row>
    <row r="5736" spans="1:34" x14ac:dyDescent="0.25">
      <c r="A5736">
        <v>21580</v>
      </c>
      <c r="B5736">
        <v>5.0505050505050504E-2</v>
      </c>
      <c r="C5736">
        <v>1</v>
      </c>
      <c r="D5736">
        <v>0.33333333333333331</v>
      </c>
      <c r="E5736">
        <v>0.33333333333333331</v>
      </c>
      <c r="F5736">
        <v>0.15517241379310345</v>
      </c>
      <c r="G5736">
        <v>0.2</v>
      </c>
      <c r="H5736">
        <v>0.2</v>
      </c>
      <c r="I5736">
        <v>0.2</v>
      </c>
      <c r="J5736">
        <v>0.2</v>
      </c>
      <c r="K5736">
        <v>0.2</v>
      </c>
      <c r="L5736">
        <v>0.2</v>
      </c>
      <c r="M5736">
        <v>0.20444371293993138</v>
      </c>
      <c r="N5736">
        <v>0.12707979819836235</v>
      </c>
      <c r="O5736">
        <v>0.120789325298281</v>
      </c>
      <c r="P5736">
        <v>0.21584026164625381</v>
      </c>
      <c r="Q5736">
        <v>0.13782380850863407</v>
      </c>
      <c r="R5736">
        <v>0.30175359860812578</v>
      </c>
      <c r="S5736">
        <v>2.6317837976445593E-3</v>
      </c>
      <c r="T5736">
        <v>1.3252118587461904E-3</v>
      </c>
      <c r="U5736">
        <v>2.4016784964956922E-3</v>
      </c>
      <c r="V5736">
        <v>3.5845410628019322E-3</v>
      </c>
      <c r="W5736">
        <v>4.4733183441219709E-3</v>
      </c>
      <c r="X5736">
        <v>3.6563728327526266E-3</v>
      </c>
      <c r="Y5736">
        <v>1</v>
      </c>
      <c r="Z5736">
        <v>0.99061563746433867</v>
      </c>
      <c r="AA5736">
        <v>1</v>
      </c>
      <c r="AB5736">
        <f t="shared" si="628"/>
        <v>1</v>
      </c>
      <c r="AC5736">
        <f t="shared" si="629"/>
        <v>0.2357214126532684</v>
      </c>
      <c r="AD5736">
        <f t="shared" si="630"/>
        <v>-0.7642785873467316</v>
      </c>
      <c r="AE5736">
        <f t="shared" si="631"/>
        <v>0.5841217590767156</v>
      </c>
      <c r="AF5736">
        <f t="shared" si="632"/>
        <v>0.7642785873467316</v>
      </c>
      <c r="AG5736">
        <f t="shared" si="633"/>
        <v>0</v>
      </c>
      <c r="AH5736" t="b">
        <f t="shared" si="634"/>
        <v>0</v>
      </c>
    </row>
    <row r="5737" spans="1:34" x14ac:dyDescent="0.25">
      <c r="A5737">
        <v>16863</v>
      </c>
      <c r="B5737">
        <v>0.21212121212121213</v>
      </c>
      <c r="C5737">
        <v>0</v>
      </c>
      <c r="D5737">
        <v>0.16666666666666666</v>
      </c>
      <c r="E5737">
        <v>0.33333333333333331</v>
      </c>
      <c r="F5737">
        <v>0.2413793103448276</v>
      </c>
      <c r="G5737">
        <v>0.1</v>
      </c>
      <c r="H5737">
        <v>0.1</v>
      </c>
      <c r="I5737">
        <v>0.1</v>
      </c>
      <c r="J5737">
        <v>0.1</v>
      </c>
      <c r="K5737">
        <v>0.2</v>
      </c>
      <c r="L5737">
        <v>0.1</v>
      </c>
      <c r="M5737">
        <v>0.14718549214178328</v>
      </c>
      <c r="N5737">
        <v>7.2116753407965015E-2</v>
      </c>
      <c r="O5737">
        <v>8.6762972361755245E-2</v>
      </c>
      <c r="P5737">
        <v>0.16494754075505894</v>
      </c>
      <c r="Q5737">
        <v>8.1342184718965205E-2</v>
      </c>
      <c r="R5737">
        <v>0.26202693221298934</v>
      </c>
      <c r="S5737">
        <v>7.1203545982379988E-3</v>
      </c>
      <c r="T5737">
        <v>4.524244786579736E-4</v>
      </c>
      <c r="U5737">
        <v>6.4796214454711839E-3</v>
      </c>
      <c r="V5737">
        <v>0</v>
      </c>
      <c r="W5737">
        <v>3.1979068246238826E-3</v>
      </c>
      <c r="X5737">
        <v>9.4577672859612685E-4</v>
      </c>
      <c r="Y5737">
        <v>1</v>
      </c>
      <c r="Z5737">
        <v>0.99066317768785395</v>
      </c>
      <c r="AA5737">
        <v>1</v>
      </c>
      <c r="AB5737">
        <f t="shared" si="628"/>
        <v>1</v>
      </c>
      <c r="AC5737">
        <f t="shared" si="629"/>
        <v>0.14872103237518625</v>
      </c>
      <c r="AD5737">
        <f t="shared" si="630"/>
        <v>-0.85127896762481381</v>
      </c>
      <c r="AE5737">
        <f t="shared" si="631"/>
        <v>0.72467588072036881</v>
      </c>
      <c r="AF5737">
        <f t="shared" si="632"/>
        <v>0.85127896762481381</v>
      </c>
      <c r="AG5737">
        <f t="shared" si="633"/>
        <v>0</v>
      </c>
      <c r="AH5737" t="b">
        <f t="shared" si="634"/>
        <v>0</v>
      </c>
    </row>
    <row r="5738" spans="1:34" x14ac:dyDescent="0.25">
      <c r="A5738">
        <v>3030</v>
      </c>
      <c r="B5738">
        <v>0.20202020202020202</v>
      </c>
      <c r="C5738">
        <v>1</v>
      </c>
      <c r="D5738">
        <v>0.33333333333333331</v>
      </c>
      <c r="E5738">
        <v>0.66666666666666663</v>
      </c>
      <c r="F5738">
        <v>0.15517241379310345</v>
      </c>
      <c r="G5738">
        <v>0.1</v>
      </c>
      <c r="H5738">
        <v>0.2</v>
      </c>
      <c r="I5738">
        <v>0.2</v>
      </c>
      <c r="J5738">
        <v>0.2</v>
      </c>
      <c r="K5738">
        <v>0.2</v>
      </c>
      <c r="L5738">
        <v>0.2</v>
      </c>
      <c r="M5738">
        <v>0.14798277306871749</v>
      </c>
      <c r="N5738">
        <v>9.7782307812031413E-2</v>
      </c>
      <c r="O5738">
        <v>0.10522891498792382</v>
      </c>
      <c r="P5738">
        <v>0.19340967194367673</v>
      </c>
      <c r="Q5738">
        <v>0.11659139022612679</v>
      </c>
      <c r="R5738">
        <v>0.28944866810577691</v>
      </c>
      <c r="S5738">
        <v>3.6632049380002564E-2</v>
      </c>
      <c r="T5738">
        <v>1.1874658232492747E-3</v>
      </c>
      <c r="U5738">
        <v>1.6740324092674435E-3</v>
      </c>
      <c r="V5738">
        <v>2.4154589371980675E-3</v>
      </c>
      <c r="W5738">
        <v>3.2823090575318441E-3</v>
      </c>
      <c r="X5738">
        <v>3.0264855315076059E-3</v>
      </c>
      <c r="Y5738">
        <v>1</v>
      </c>
      <c r="Z5738">
        <v>0.99067320773332812</v>
      </c>
      <c r="AA5738">
        <v>0</v>
      </c>
      <c r="AB5738">
        <f t="shared" si="628"/>
        <v>0</v>
      </c>
      <c r="AC5738">
        <f t="shared" si="629"/>
        <v>0.12387691388337424</v>
      </c>
      <c r="AD5738">
        <f t="shared" si="630"/>
        <v>0.12387691388337424</v>
      </c>
      <c r="AE5738">
        <f t="shared" si="631"/>
        <v>1.5345489793268918E-2</v>
      </c>
      <c r="AF5738">
        <f t="shared" si="632"/>
        <v>0.12387691388337424</v>
      </c>
      <c r="AG5738">
        <f t="shared" si="633"/>
        <v>0</v>
      </c>
      <c r="AH5738" t="b">
        <f t="shared" si="634"/>
        <v>1</v>
      </c>
    </row>
    <row r="5739" spans="1:34" x14ac:dyDescent="0.25">
      <c r="A5739">
        <v>20581</v>
      </c>
      <c r="B5739">
        <v>0.49494949494949497</v>
      </c>
      <c r="C5739">
        <v>0</v>
      </c>
      <c r="D5739">
        <v>0.33333333333333331</v>
      </c>
      <c r="E5739">
        <v>0.66666666666666663</v>
      </c>
      <c r="F5739">
        <v>0.15517241379310345</v>
      </c>
      <c r="G5739">
        <v>0.2</v>
      </c>
      <c r="H5739">
        <v>0.2</v>
      </c>
      <c r="I5739">
        <v>0.4</v>
      </c>
      <c r="J5739">
        <v>0.4</v>
      </c>
      <c r="K5739">
        <v>0.2</v>
      </c>
      <c r="L5739">
        <v>0.2</v>
      </c>
      <c r="M5739">
        <v>0.16469824111509604</v>
      </c>
      <c r="N5739">
        <v>9.0663637364431129E-2</v>
      </c>
      <c r="O5739">
        <v>0.10071633560325757</v>
      </c>
      <c r="P5739">
        <v>0.1772103249289271</v>
      </c>
      <c r="Q5739">
        <v>8.8712500185918766E-2</v>
      </c>
      <c r="R5739">
        <v>0.26409184279629005</v>
      </c>
      <c r="S5739">
        <v>6.6796252541348423E-3</v>
      </c>
      <c r="T5739">
        <v>6.2638822176399234E-4</v>
      </c>
      <c r="U5739">
        <v>2.56684969421008E-5</v>
      </c>
      <c r="V5739">
        <v>1.4492753623188405E-5</v>
      </c>
      <c r="W5739">
        <v>4.6890129393312058E-5</v>
      </c>
      <c r="X5739">
        <v>2.856056565014584E-2</v>
      </c>
      <c r="Y5739">
        <v>1</v>
      </c>
      <c r="Z5739">
        <v>0.99070582487920222</v>
      </c>
      <c r="AA5739">
        <v>0</v>
      </c>
      <c r="AB5739">
        <f t="shared" si="628"/>
        <v>0</v>
      </c>
      <c r="AC5739">
        <f t="shared" si="629"/>
        <v>0.23250004127045773</v>
      </c>
      <c r="AD5739">
        <f t="shared" si="630"/>
        <v>0.23250004127045773</v>
      </c>
      <c r="AE5739">
        <f t="shared" si="631"/>
        <v>5.4056269190764547E-2</v>
      </c>
      <c r="AF5739">
        <f t="shared" si="632"/>
        <v>0.23250004127045773</v>
      </c>
      <c r="AG5739">
        <f t="shared" si="633"/>
        <v>0</v>
      </c>
      <c r="AH5739" t="b">
        <f t="shared" si="634"/>
        <v>1</v>
      </c>
    </row>
    <row r="5740" spans="1:34" x14ac:dyDescent="0.25">
      <c r="A5740">
        <v>28054</v>
      </c>
      <c r="B5740">
        <v>0.26262626262626265</v>
      </c>
      <c r="C5740">
        <v>1</v>
      </c>
      <c r="D5740">
        <v>0.33333333333333331</v>
      </c>
      <c r="E5740">
        <v>0.66666666666666663</v>
      </c>
      <c r="F5740">
        <v>0.18965517241379309</v>
      </c>
      <c r="G5740">
        <v>0.2</v>
      </c>
      <c r="H5740">
        <v>0.2</v>
      </c>
      <c r="I5740">
        <v>0.2</v>
      </c>
      <c r="J5740">
        <v>0.2</v>
      </c>
      <c r="K5740">
        <v>0.2</v>
      </c>
      <c r="L5740">
        <v>0.2</v>
      </c>
      <c r="M5740">
        <v>0.19935562711321478</v>
      </c>
      <c r="N5740">
        <v>0.11365862269243472</v>
      </c>
      <c r="O5740">
        <v>0.14365913691634735</v>
      </c>
      <c r="P5740">
        <v>0.24949085613412386</v>
      </c>
      <c r="Q5740">
        <v>0.16637993862201972</v>
      </c>
      <c r="R5740">
        <v>0.32526222520051612</v>
      </c>
      <c r="S5740">
        <v>2.0697107899701451E-3</v>
      </c>
      <c r="T5740">
        <v>4.1301842531344647E-2</v>
      </c>
      <c r="U5740">
        <v>3.2264184634614528E-3</v>
      </c>
      <c r="V5740">
        <v>4.330112721417069E-3</v>
      </c>
      <c r="W5740">
        <v>7.0616534866327968E-3</v>
      </c>
      <c r="X5740">
        <v>5.2414946298797354E-3</v>
      </c>
      <c r="Y5740">
        <v>1</v>
      </c>
      <c r="Z5740">
        <v>0.99070973178697352</v>
      </c>
      <c r="AA5740">
        <v>0</v>
      </c>
      <c r="AB5740">
        <f t="shared" si="628"/>
        <v>0</v>
      </c>
      <c r="AC5740">
        <f t="shared" si="629"/>
        <v>0.18426874159703846</v>
      </c>
      <c r="AD5740">
        <f t="shared" si="630"/>
        <v>0.18426874159703846</v>
      </c>
      <c r="AE5740">
        <f t="shared" si="631"/>
        <v>3.3954969129756131E-2</v>
      </c>
      <c r="AF5740">
        <f t="shared" si="632"/>
        <v>0.18426874159703846</v>
      </c>
      <c r="AG5740">
        <f t="shared" si="633"/>
        <v>0</v>
      </c>
      <c r="AH5740" t="b">
        <f t="shared" si="634"/>
        <v>1</v>
      </c>
    </row>
    <row r="5741" spans="1:34" x14ac:dyDescent="0.25">
      <c r="A5741">
        <v>28911</v>
      </c>
      <c r="B5741">
        <v>0.31313131313131315</v>
      </c>
      <c r="C5741">
        <v>1</v>
      </c>
      <c r="D5741">
        <v>0.16666666666666666</v>
      </c>
      <c r="E5741">
        <v>0.33333333333333331</v>
      </c>
      <c r="F5741">
        <v>0.36206896551724138</v>
      </c>
      <c r="G5741">
        <v>0.2</v>
      </c>
      <c r="H5741">
        <v>0.2</v>
      </c>
      <c r="I5741">
        <v>0.4</v>
      </c>
      <c r="J5741">
        <v>0.4</v>
      </c>
      <c r="K5741">
        <v>0.2</v>
      </c>
      <c r="L5741">
        <v>0.2</v>
      </c>
      <c r="M5741">
        <v>0.4155744979829058</v>
      </c>
      <c r="N5741">
        <v>0.36881280202864553</v>
      </c>
      <c r="O5741">
        <v>0.26455772164978453</v>
      </c>
      <c r="P5741">
        <v>0.46215944822181154</v>
      </c>
      <c r="Q5741">
        <v>0.330843178764607</v>
      </c>
      <c r="R5741">
        <v>0.45583266155216418</v>
      </c>
      <c r="S5741">
        <v>2.2895030862501602E-2</v>
      </c>
      <c r="T5741">
        <v>5.9373291162463726E-3</v>
      </c>
      <c r="U5741">
        <v>5.0220972278023301E-4</v>
      </c>
      <c r="V5741">
        <v>1.1312399355877616E-2</v>
      </c>
      <c r="W5741">
        <v>1.6789010829275385E-2</v>
      </c>
      <c r="X5741">
        <v>1.513242765753803E-2</v>
      </c>
      <c r="Y5741">
        <v>1</v>
      </c>
      <c r="Z5741">
        <v>0.99078282106237392</v>
      </c>
      <c r="AA5741">
        <v>1</v>
      </c>
      <c r="AB5741">
        <f t="shared" si="628"/>
        <v>1</v>
      </c>
      <c r="AC5741">
        <f t="shared" si="629"/>
        <v>0.14989677164865353</v>
      </c>
      <c r="AD5741">
        <f t="shared" si="630"/>
        <v>-0.85010322835134644</v>
      </c>
      <c r="AE5741">
        <f t="shared" si="631"/>
        <v>0.72267549885338145</v>
      </c>
      <c r="AF5741">
        <f t="shared" si="632"/>
        <v>0.85010322835134644</v>
      </c>
      <c r="AG5741">
        <f t="shared" si="633"/>
        <v>0</v>
      </c>
      <c r="AH5741" t="b">
        <f t="shared" si="634"/>
        <v>0</v>
      </c>
    </row>
    <row r="5742" spans="1:34" x14ac:dyDescent="0.25">
      <c r="A5742">
        <v>19064</v>
      </c>
      <c r="B5742">
        <v>6.0606060606060608E-2</v>
      </c>
      <c r="C5742">
        <v>1</v>
      </c>
      <c r="D5742">
        <v>0.16666666666666666</v>
      </c>
      <c r="E5742">
        <v>0.33333333333333331</v>
      </c>
      <c r="F5742">
        <v>0.17241379310344829</v>
      </c>
      <c r="G5742">
        <v>0.2</v>
      </c>
      <c r="H5742">
        <v>0.2</v>
      </c>
      <c r="I5742">
        <v>0.2</v>
      </c>
      <c r="J5742">
        <v>0.2</v>
      </c>
      <c r="K5742">
        <v>0.2</v>
      </c>
      <c r="L5742">
        <v>0.2</v>
      </c>
      <c r="M5742">
        <v>0.20299250237370264</v>
      </c>
      <c r="N5742">
        <v>0.12382367790697232</v>
      </c>
      <c r="O5742">
        <v>0.11991250460509302</v>
      </c>
      <c r="P5742">
        <v>0.21346268696083032</v>
      </c>
      <c r="Q5742">
        <v>0.12806381723442126</v>
      </c>
      <c r="R5742">
        <v>0.29438539515718143</v>
      </c>
      <c r="S5742">
        <v>5.7237577156254004E-3</v>
      </c>
      <c r="T5742">
        <v>2.3749316464985494E-3</v>
      </c>
      <c r="U5742">
        <v>3.348064818534887E-3</v>
      </c>
      <c r="V5742">
        <v>4.830917874396135E-3</v>
      </c>
      <c r="W5742">
        <v>7.0335194089968089E-3</v>
      </c>
      <c r="X5742">
        <v>3.7831069143845074E-3</v>
      </c>
      <c r="Y5742">
        <v>1</v>
      </c>
      <c r="Z5742">
        <v>0.99079120681287114</v>
      </c>
      <c r="AA5742">
        <v>0</v>
      </c>
      <c r="AB5742">
        <f t="shared" si="628"/>
        <v>0</v>
      </c>
      <c r="AC5742">
        <f t="shared" si="629"/>
        <v>0.24689412829012919</v>
      </c>
      <c r="AD5742">
        <f t="shared" si="630"/>
        <v>0.24689412829012919</v>
      </c>
      <c r="AE5742">
        <f t="shared" si="631"/>
        <v>6.0956710584142773E-2</v>
      </c>
      <c r="AF5742">
        <f t="shared" si="632"/>
        <v>0.24689412829012919</v>
      </c>
      <c r="AG5742">
        <f t="shared" si="633"/>
        <v>0</v>
      </c>
      <c r="AH5742" t="b">
        <f t="shared" si="634"/>
        <v>1</v>
      </c>
    </row>
    <row r="5743" spans="1:34" x14ac:dyDescent="0.25">
      <c r="A5743">
        <v>17176</v>
      </c>
      <c r="B5743">
        <v>0.17171717171717171</v>
      </c>
      <c r="C5743">
        <v>1</v>
      </c>
      <c r="D5743">
        <v>0.16666666666666666</v>
      </c>
      <c r="E5743">
        <v>0.66666666666666663</v>
      </c>
      <c r="F5743">
        <v>0.13793103448275862</v>
      </c>
      <c r="G5743">
        <v>0.1</v>
      </c>
      <c r="H5743">
        <v>0.1</v>
      </c>
      <c r="I5743">
        <v>0.1</v>
      </c>
      <c r="J5743">
        <v>0.1</v>
      </c>
      <c r="K5743">
        <v>0.1</v>
      </c>
      <c r="L5743">
        <v>0.1</v>
      </c>
      <c r="M5743">
        <v>0.15485301626152231</v>
      </c>
      <c r="N5743">
        <v>6.5369153503627195E-2</v>
      </c>
      <c r="O5743">
        <v>8.762441986808707E-2</v>
      </c>
      <c r="P5743">
        <v>0.16352514068572871</v>
      </c>
      <c r="Q5743">
        <v>8.374673402709952E-2</v>
      </c>
      <c r="R5743">
        <v>0.26305516085476693</v>
      </c>
      <c r="S5743">
        <v>0</v>
      </c>
      <c r="T5743">
        <v>2.9852890796486765E-3</v>
      </c>
      <c r="U5743">
        <v>7.1548145172090532E-3</v>
      </c>
      <c r="V5743">
        <v>5.080515297906602E-3</v>
      </c>
      <c r="W5743">
        <v>6.3348564810364596E-3</v>
      </c>
      <c r="X5743">
        <v>2.0634956664510297E-2</v>
      </c>
      <c r="Y5743">
        <v>1</v>
      </c>
      <c r="Z5743">
        <v>0.99081928775922268</v>
      </c>
      <c r="AA5743">
        <v>0</v>
      </c>
      <c r="AB5743">
        <f t="shared" si="628"/>
        <v>0</v>
      </c>
      <c r="AC5743">
        <f t="shared" si="629"/>
        <v>0.10163606353069446</v>
      </c>
      <c r="AD5743">
        <f t="shared" si="630"/>
        <v>0.10163606353069446</v>
      </c>
      <c r="AE5743">
        <f t="shared" si="631"/>
        <v>1.032988941001536E-2</v>
      </c>
      <c r="AF5743">
        <f t="shared" si="632"/>
        <v>0.10163606353069446</v>
      </c>
      <c r="AG5743">
        <f t="shared" si="633"/>
        <v>0</v>
      </c>
      <c r="AH5743" t="b">
        <f t="shared" si="634"/>
        <v>1</v>
      </c>
    </row>
    <row r="5744" spans="1:34" x14ac:dyDescent="0.25">
      <c r="A5744">
        <v>17088</v>
      </c>
      <c r="B5744">
        <v>2.0202020202020204E-2</v>
      </c>
      <c r="C5744">
        <v>1</v>
      </c>
      <c r="D5744">
        <v>0.16666666666666666</v>
      </c>
      <c r="E5744">
        <v>0.66666666666666663</v>
      </c>
      <c r="F5744">
        <v>3.4482758620689655E-2</v>
      </c>
      <c r="G5744">
        <v>0.2</v>
      </c>
      <c r="H5744">
        <v>0.2</v>
      </c>
      <c r="I5744">
        <v>0.4</v>
      </c>
      <c r="J5744">
        <v>0.4</v>
      </c>
      <c r="K5744">
        <v>0.5</v>
      </c>
      <c r="L5744">
        <v>0.4</v>
      </c>
      <c r="M5744">
        <v>0.16516988454912038</v>
      </c>
      <c r="N5744">
        <v>8.8800692411939552E-2</v>
      </c>
      <c r="O5744">
        <v>9.9043952490264112E-2</v>
      </c>
      <c r="P5744">
        <v>0.18725755614712328</v>
      </c>
      <c r="Q5744">
        <v>0.10844963584712024</v>
      </c>
      <c r="R5744">
        <v>0.28207431680047218</v>
      </c>
      <c r="S5744">
        <v>3.8726944703921461E-3</v>
      </c>
      <c r="T5744">
        <v>0</v>
      </c>
      <c r="U5744">
        <v>7.1202178474175258E-3</v>
      </c>
      <c r="V5744">
        <v>0</v>
      </c>
      <c r="W5744">
        <v>0</v>
      </c>
      <c r="X5744">
        <v>4.3505729515421832E-3</v>
      </c>
      <c r="Y5744">
        <v>1</v>
      </c>
      <c r="Z5744">
        <v>0.99083469863716489</v>
      </c>
      <c r="AA5744">
        <v>1</v>
      </c>
      <c r="AB5744">
        <f t="shared" si="628"/>
        <v>1</v>
      </c>
      <c r="AC5744">
        <f t="shared" si="629"/>
        <v>0.28788039454631642</v>
      </c>
      <c r="AD5744">
        <f t="shared" si="630"/>
        <v>-0.71211960545368358</v>
      </c>
      <c r="AE5744">
        <f t="shared" si="631"/>
        <v>0.50711433247150994</v>
      </c>
      <c r="AF5744">
        <f t="shared" si="632"/>
        <v>0.71211960545368358</v>
      </c>
      <c r="AG5744">
        <f t="shared" si="633"/>
        <v>0</v>
      </c>
      <c r="AH5744" t="b">
        <f t="shared" si="634"/>
        <v>0</v>
      </c>
    </row>
    <row r="5745" spans="1:34" x14ac:dyDescent="0.25">
      <c r="A5745">
        <v>5012</v>
      </c>
      <c r="B5745">
        <v>0.27272727272727271</v>
      </c>
      <c r="C5745">
        <v>1</v>
      </c>
      <c r="D5745">
        <v>0.16666666666666666</v>
      </c>
      <c r="E5745">
        <v>0.33333333333333331</v>
      </c>
      <c r="F5745">
        <v>0.48275862068965519</v>
      </c>
      <c r="G5745">
        <v>0</v>
      </c>
      <c r="H5745">
        <v>0</v>
      </c>
      <c r="I5745">
        <v>0</v>
      </c>
      <c r="J5745">
        <v>0</v>
      </c>
      <c r="K5745">
        <v>0</v>
      </c>
      <c r="L5745">
        <v>0.1</v>
      </c>
      <c r="M5745">
        <v>0.15039319842384374</v>
      </c>
      <c r="N5745">
        <v>6.5912947419968337E-2</v>
      </c>
      <c r="O5745">
        <v>8.6166712328691913E-2</v>
      </c>
      <c r="P5745">
        <v>0.15983255242627539</v>
      </c>
      <c r="Q5745">
        <v>8.0326820392561268E-2</v>
      </c>
      <c r="R5745">
        <v>0.32863278635360765</v>
      </c>
      <c r="S5745">
        <v>2.2895030862501604E-6</v>
      </c>
      <c r="T5745">
        <v>1.911819975431332E-4</v>
      </c>
      <c r="U5745">
        <v>0</v>
      </c>
      <c r="V5745">
        <v>0</v>
      </c>
      <c r="W5745">
        <v>0.2071605916596527</v>
      </c>
      <c r="X5745">
        <v>1.9000654477496187E-2</v>
      </c>
      <c r="Y5745">
        <v>1</v>
      </c>
      <c r="Z5745">
        <v>0.99085866271576417</v>
      </c>
      <c r="AA5745">
        <v>1</v>
      </c>
      <c r="AB5745">
        <f t="shared" si="628"/>
        <v>1</v>
      </c>
      <c r="AC5745">
        <f t="shared" si="629"/>
        <v>-7.6924743746077384E-3</v>
      </c>
      <c r="AD5745">
        <f t="shared" si="630"/>
        <v>-1.0076924743746076</v>
      </c>
      <c r="AE5745">
        <f t="shared" si="631"/>
        <v>1.0154441229112192</v>
      </c>
      <c r="AF5745">
        <f t="shared" si="632"/>
        <v>1.0076924743746076</v>
      </c>
      <c r="AG5745">
        <f t="shared" si="633"/>
        <v>0</v>
      </c>
      <c r="AH5745" t="b">
        <f t="shared" si="634"/>
        <v>0</v>
      </c>
    </row>
    <row r="5746" spans="1:34" x14ac:dyDescent="0.25">
      <c r="A5746">
        <v>27128</v>
      </c>
      <c r="B5746">
        <v>0.14141414141414141</v>
      </c>
      <c r="C5746">
        <v>0</v>
      </c>
      <c r="D5746">
        <v>0.16666666666666666</v>
      </c>
      <c r="E5746">
        <v>0.33333333333333331</v>
      </c>
      <c r="F5746">
        <v>0.2413793103448276</v>
      </c>
      <c r="G5746">
        <v>0.1</v>
      </c>
      <c r="H5746">
        <v>0.1</v>
      </c>
      <c r="I5746">
        <v>0.1</v>
      </c>
      <c r="J5746">
        <v>0.1</v>
      </c>
      <c r="K5746">
        <v>0.1</v>
      </c>
      <c r="L5746">
        <v>0.1</v>
      </c>
      <c r="M5746">
        <v>0.16314261417885817</v>
      </c>
      <c r="N5746">
        <v>7.2748807069890328E-2</v>
      </c>
      <c r="O5746">
        <v>9.5482314521127973E-2</v>
      </c>
      <c r="P5746">
        <v>0.16472428988325016</v>
      </c>
      <c r="Q5746">
        <v>8.9727864512322689E-2</v>
      </c>
      <c r="R5746">
        <v>0.26837459184010659</v>
      </c>
      <c r="S5746">
        <v>7.8747458651574256E-3</v>
      </c>
      <c r="T5746">
        <v>9.915933357043067E-3</v>
      </c>
      <c r="U5746">
        <v>5.4495335029686176E-3</v>
      </c>
      <c r="V5746">
        <v>1.4813204508856682E-2</v>
      </c>
      <c r="W5746">
        <v>2.2629176445212399E-2</v>
      </c>
      <c r="X5746">
        <v>8.3795818153616834E-4</v>
      </c>
      <c r="Y5746">
        <v>1</v>
      </c>
      <c r="Z5746">
        <v>0.99096509588050996</v>
      </c>
      <c r="AA5746">
        <v>0</v>
      </c>
      <c r="AB5746">
        <f t="shared" si="628"/>
        <v>0</v>
      </c>
      <c r="AC5746">
        <f t="shared" si="629"/>
        <v>0.13109001687035532</v>
      </c>
      <c r="AD5746">
        <f t="shared" si="630"/>
        <v>0.13109001687035532</v>
      </c>
      <c r="AE5746">
        <f t="shared" si="631"/>
        <v>1.7184592523070041E-2</v>
      </c>
      <c r="AF5746">
        <f t="shared" si="632"/>
        <v>0.13109001687035532</v>
      </c>
      <c r="AG5746">
        <f t="shared" si="633"/>
        <v>0</v>
      </c>
      <c r="AH5746" t="b">
        <f t="shared" si="634"/>
        <v>1</v>
      </c>
    </row>
    <row r="5747" spans="1:34" x14ac:dyDescent="0.25">
      <c r="A5747">
        <v>11996</v>
      </c>
      <c r="B5747">
        <v>0.17171717171717171</v>
      </c>
      <c r="C5747">
        <v>0</v>
      </c>
      <c r="D5747">
        <v>0.16666666666666666</v>
      </c>
      <c r="E5747">
        <v>0.66666666666666663</v>
      </c>
      <c r="F5747">
        <v>0.1206896551724138</v>
      </c>
      <c r="G5747">
        <v>0.1</v>
      </c>
      <c r="H5747">
        <v>0.1</v>
      </c>
      <c r="I5747">
        <v>0.1</v>
      </c>
      <c r="J5747">
        <v>0.1</v>
      </c>
      <c r="K5747">
        <v>0.1</v>
      </c>
      <c r="L5747">
        <v>0.1</v>
      </c>
      <c r="M5747">
        <v>0.14883668660311425</v>
      </c>
      <c r="N5747">
        <v>6.7965698276942002E-2</v>
      </c>
      <c r="O5747">
        <v>8.7741365896671322E-2</v>
      </c>
      <c r="P5747">
        <v>0.16120596918195981</v>
      </c>
      <c r="Q5747">
        <v>8.195001512139255E-2</v>
      </c>
      <c r="R5747">
        <v>0.26200234079554774</v>
      </c>
      <c r="S5747">
        <v>2.1051980878070225E-3</v>
      </c>
      <c r="T5747">
        <v>1.5104565271730772E-3</v>
      </c>
      <c r="U5747">
        <v>1.2655685014061873E-3</v>
      </c>
      <c r="V5747">
        <v>2.1143317230273751E-3</v>
      </c>
      <c r="W5747">
        <v>3.1228826175945831E-3</v>
      </c>
      <c r="X5747">
        <v>4.6229566493778684E-3</v>
      </c>
      <c r="Y5747">
        <v>1</v>
      </c>
      <c r="Z5747">
        <v>0.99099937071161048</v>
      </c>
      <c r="AA5747">
        <v>1</v>
      </c>
      <c r="AB5747">
        <f t="shared" si="628"/>
        <v>1</v>
      </c>
      <c r="AC5747">
        <f t="shared" si="629"/>
        <v>0.11938336513246231</v>
      </c>
      <c r="AD5747">
        <f t="shared" si="630"/>
        <v>-0.88061663486753772</v>
      </c>
      <c r="AE5747">
        <f t="shared" si="631"/>
        <v>0.7754856576054262</v>
      </c>
      <c r="AF5747">
        <f t="shared" si="632"/>
        <v>0.88061663486753772</v>
      </c>
      <c r="AG5747">
        <f t="shared" si="633"/>
        <v>0</v>
      </c>
      <c r="AH5747" t="b">
        <f t="shared" si="634"/>
        <v>0</v>
      </c>
    </row>
    <row r="5748" spans="1:34" x14ac:dyDescent="0.25">
      <c r="A5748">
        <v>26943</v>
      </c>
      <c r="B5748">
        <v>0</v>
      </c>
      <c r="C5748">
        <v>0</v>
      </c>
      <c r="D5748">
        <v>0.33333333333333331</v>
      </c>
      <c r="E5748">
        <v>0.66666666666666663</v>
      </c>
      <c r="F5748">
        <v>0.1206896551724138</v>
      </c>
      <c r="G5748">
        <v>0.3</v>
      </c>
      <c r="H5748">
        <v>0.4</v>
      </c>
      <c r="I5748">
        <v>0.4</v>
      </c>
      <c r="J5748">
        <v>0.4</v>
      </c>
      <c r="K5748">
        <v>0.4</v>
      </c>
      <c r="L5748">
        <v>0.4</v>
      </c>
      <c r="M5748">
        <v>0.14980828977489424</v>
      </c>
      <c r="N5748">
        <v>6.96929320077289E-2</v>
      </c>
      <c r="O5748">
        <v>8.9441201129050768E-2</v>
      </c>
      <c r="P5748">
        <v>0.16522542686131883</v>
      </c>
      <c r="Q5748">
        <v>8.7401648975463681E-2</v>
      </c>
      <c r="R5748">
        <v>0.26602534299263719</v>
      </c>
      <c r="S5748">
        <v>1.7171273146876202E-4</v>
      </c>
      <c r="T5748">
        <v>1.306212405574202E-3</v>
      </c>
      <c r="U5748">
        <v>0</v>
      </c>
      <c r="V5748">
        <v>2.4154589371980675E-3</v>
      </c>
      <c r="W5748">
        <v>0</v>
      </c>
      <c r="X5748">
        <v>1.1349320743153523E-2</v>
      </c>
      <c r="Y5748">
        <v>1</v>
      </c>
      <c r="Z5748">
        <v>0.99101633648994292</v>
      </c>
      <c r="AA5748">
        <v>1</v>
      </c>
      <c r="AB5748">
        <f t="shared" si="628"/>
        <v>1</v>
      </c>
      <c r="AC5748">
        <f t="shared" si="629"/>
        <v>0.43630531370223458</v>
      </c>
      <c r="AD5748">
        <f t="shared" si="630"/>
        <v>-0.56369468629776542</v>
      </c>
      <c r="AE5748">
        <f t="shared" si="631"/>
        <v>0.31775169936033615</v>
      </c>
      <c r="AF5748">
        <f t="shared" si="632"/>
        <v>0.56369468629776542</v>
      </c>
      <c r="AG5748">
        <f t="shared" si="633"/>
        <v>0</v>
      </c>
      <c r="AH5748" t="b">
        <f t="shared" si="634"/>
        <v>0</v>
      </c>
    </row>
    <row r="5749" spans="1:34" x14ac:dyDescent="0.25">
      <c r="A5749">
        <v>5049</v>
      </c>
      <c r="B5749">
        <v>7.0707070707070704E-2</v>
      </c>
      <c r="C5749">
        <v>0</v>
      </c>
      <c r="D5749">
        <v>0.33333333333333331</v>
      </c>
      <c r="E5749">
        <v>0.66666666666666663</v>
      </c>
      <c r="F5749">
        <v>0.15517241379310345</v>
      </c>
      <c r="G5749">
        <v>0.4</v>
      </c>
      <c r="H5749">
        <v>0.4</v>
      </c>
      <c r="I5749">
        <v>0.4</v>
      </c>
      <c r="J5749">
        <v>0.2</v>
      </c>
      <c r="K5749">
        <v>0.2</v>
      </c>
      <c r="L5749">
        <v>0.4</v>
      </c>
      <c r="M5749">
        <v>0.21039279137697761</v>
      </c>
      <c r="N5749">
        <v>0.14389280521738471</v>
      </c>
      <c r="O5749">
        <v>0.1295778467985064</v>
      </c>
      <c r="P5749">
        <v>0.23472050309631062</v>
      </c>
      <c r="Q5749">
        <v>0.16153415203692595</v>
      </c>
      <c r="R5749">
        <v>0.3212622774572782</v>
      </c>
      <c r="S5749">
        <v>1.2472068062347748E-2</v>
      </c>
      <c r="T5749">
        <v>0</v>
      </c>
      <c r="U5749">
        <v>3.2364626579170575E-3</v>
      </c>
      <c r="V5749">
        <v>1.0233494363929146E-2</v>
      </c>
      <c r="W5749">
        <v>0</v>
      </c>
      <c r="X5749">
        <v>5.8638157172959861E-3</v>
      </c>
      <c r="Y5749">
        <v>1</v>
      </c>
      <c r="Z5749">
        <v>0.99105126220124895</v>
      </c>
      <c r="AA5749">
        <v>1</v>
      </c>
      <c r="AB5749">
        <f t="shared" si="628"/>
        <v>1</v>
      </c>
      <c r="AC5749">
        <f t="shared" si="629"/>
        <v>0.48701287907031399</v>
      </c>
      <c r="AD5749">
        <f t="shared" si="630"/>
        <v>-0.51298712092968601</v>
      </c>
      <c r="AE5749">
        <f t="shared" si="631"/>
        <v>0.2631557862397283</v>
      </c>
      <c r="AF5749">
        <f t="shared" si="632"/>
        <v>0.51298712092968601</v>
      </c>
      <c r="AG5749">
        <f t="shared" si="633"/>
        <v>0</v>
      </c>
      <c r="AH5749" t="b">
        <f t="shared" si="634"/>
        <v>0</v>
      </c>
    </row>
    <row r="5750" spans="1:34" x14ac:dyDescent="0.25">
      <c r="A5750">
        <v>2738</v>
      </c>
      <c r="B5750">
        <v>0.23232323232323232</v>
      </c>
      <c r="C5750">
        <v>1</v>
      </c>
      <c r="D5750">
        <v>0.33333333333333331</v>
      </c>
      <c r="E5750">
        <v>0.33333333333333331</v>
      </c>
      <c r="F5750">
        <v>0.44827586206896552</v>
      </c>
      <c r="G5750">
        <v>0.3</v>
      </c>
      <c r="H5750">
        <v>0.4</v>
      </c>
      <c r="I5750">
        <v>0.4</v>
      </c>
      <c r="J5750">
        <v>0.4</v>
      </c>
      <c r="K5750">
        <v>0.4</v>
      </c>
      <c r="L5750">
        <v>0.4</v>
      </c>
      <c r="M5750">
        <v>0.25662092698729572</v>
      </c>
      <c r="N5750">
        <v>0.19143823526062248</v>
      </c>
      <c r="O5750">
        <v>0.15961815200018886</v>
      </c>
      <c r="P5750">
        <v>0.28706953558166742</v>
      </c>
      <c r="Q5750">
        <v>0.2121804056499472</v>
      </c>
      <c r="R5750">
        <v>0.369027263428643</v>
      </c>
      <c r="S5750">
        <v>1.2407961975932743E-2</v>
      </c>
      <c r="T5750">
        <v>2.9686645581231863E-3</v>
      </c>
      <c r="U5750">
        <v>5.356903709655819E-3</v>
      </c>
      <c r="V5750">
        <v>0</v>
      </c>
      <c r="W5750">
        <v>2.344506469665603E-2</v>
      </c>
      <c r="X5750">
        <v>9.8360779773997188E-3</v>
      </c>
      <c r="Y5750">
        <v>1</v>
      </c>
      <c r="Z5750">
        <v>0.99105653565609475</v>
      </c>
      <c r="AA5750">
        <v>1</v>
      </c>
      <c r="AB5750">
        <f t="shared" si="628"/>
        <v>1</v>
      </c>
      <c r="AC5750">
        <f t="shared" si="629"/>
        <v>0.39027177513559108</v>
      </c>
      <c r="AD5750">
        <f t="shared" si="630"/>
        <v>-0.60972822486440892</v>
      </c>
      <c r="AE5750">
        <f t="shared" si="631"/>
        <v>0.37176850819630319</v>
      </c>
      <c r="AF5750">
        <f t="shared" si="632"/>
        <v>0.60972822486440892</v>
      </c>
      <c r="AG5750">
        <f t="shared" si="633"/>
        <v>0</v>
      </c>
      <c r="AH5750" t="b">
        <f t="shared" si="634"/>
        <v>0</v>
      </c>
    </row>
    <row r="5751" spans="1:34" x14ac:dyDescent="0.25">
      <c r="A5751">
        <v>115</v>
      </c>
      <c r="B5751">
        <v>4.0404040404040407E-2</v>
      </c>
      <c r="C5751">
        <v>0</v>
      </c>
      <c r="D5751">
        <v>0.33333333333333331</v>
      </c>
      <c r="E5751">
        <v>0.66666666666666663</v>
      </c>
      <c r="F5751">
        <v>0.34482758620689657</v>
      </c>
      <c r="G5751">
        <v>0.2</v>
      </c>
      <c r="H5751">
        <v>0.2</v>
      </c>
      <c r="I5751">
        <v>0.2</v>
      </c>
      <c r="J5751">
        <v>0.2</v>
      </c>
      <c r="K5751">
        <v>0.2</v>
      </c>
      <c r="L5751">
        <v>0.2</v>
      </c>
      <c r="M5751">
        <v>0.16334525272743522</v>
      </c>
      <c r="N5751">
        <v>8.4531008590615242E-2</v>
      </c>
      <c r="O5751">
        <v>9.746765179512154E-2</v>
      </c>
      <c r="P5751">
        <v>0.17923559655082114</v>
      </c>
      <c r="Q5751">
        <v>0.10078779976301555</v>
      </c>
      <c r="R5751">
        <v>0.27631531422836358</v>
      </c>
      <c r="S5751">
        <v>1.5339670677876074E-3</v>
      </c>
      <c r="T5751">
        <v>7.7482144967015167E-4</v>
      </c>
      <c r="U5751">
        <v>7.8121512432480689E-4</v>
      </c>
      <c r="V5751">
        <v>1.1561996779388083E-3</v>
      </c>
      <c r="W5751">
        <v>1.6974226840378965E-3</v>
      </c>
      <c r="X5751">
        <v>1.2938225647195014E-3</v>
      </c>
      <c r="Y5751">
        <v>1</v>
      </c>
      <c r="Z5751">
        <v>0.99112669621702409</v>
      </c>
      <c r="AA5751">
        <v>0</v>
      </c>
      <c r="AB5751">
        <f t="shared" si="628"/>
        <v>0</v>
      </c>
      <c r="AC5751">
        <f t="shared" si="629"/>
        <v>0.26552244226586796</v>
      </c>
      <c r="AD5751">
        <f t="shared" si="630"/>
        <v>0.26552244226586796</v>
      </c>
      <c r="AE5751">
        <f t="shared" si="631"/>
        <v>7.0502167346831179E-2</v>
      </c>
      <c r="AF5751">
        <f t="shared" si="632"/>
        <v>0.26552244226586796</v>
      </c>
      <c r="AG5751">
        <f t="shared" si="633"/>
        <v>0</v>
      </c>
      <c r="AH5751" t="b">
        <f t="shared" si="634"/>
        <v>1</v>
      </c>
    </row>
    <row r="5752" spans="1:34" x14ac:dyDescent="0.25">
      <c r="A5752">
        <v>29146</v>
      </c>
      <c r="B5752">
        <v>0.22222222222222221</v>
      </c>
      <c r="C5752">
        <v>1</v>
      </c>
      <c r="D5752">
        <v>0.5</v>
      </c>
      <c r="E5752">
        <v>0.33333333333333331</v>
      </c>
      <c r="F5752">
        <v>0.84482758620689657</v>
      </c>
      <c r="G5752">
        <v>0.1</v>
      </c>
      <c r="H5752">
        <v>0.2</v>
      </c>
      <c r="I5752">
        <v>0.2</v>
      </c>
      <c r="J5752">
        <v>0.2</v>
      </c>
      <c r="K5752">
        <v>0.2</v>
      </c>
      <c r="L5752">
        <v>0.2</v>
      </c>
      <c r="M5752">
        <v>0.30889547832873637</v>
      </c>
      <c r="N5752">
        <v>0.20622601327882109</v>
      </c>
      <c r="O5752">
        <v>0.1672685086306718</v>
      </c>
      <c r="P5752">
        <v>0.30134534554901815</v>
      </c>
      <c r="Q5752">
        <v>0.23118378193464584</v>
      </c>
      <c r="R5752">
        <v>0.34047278536995096</v>
      </c>
      <c r="S5752">
        <v>8.0132608018755602E-3</v>
      </c>
      <c r="T5752">
        <v>3.265531013935505E-3</v>
      </c>
      <c r="U5752">
        <v>7.8121512432480691E-3</v>
      </c>
      <c r="V5752">
        <v>9.7681159420289852E-3</v>
      </c>
      <c r="W5752">
        <v>9.3780258786624118E-3</v>
      </c>
      <c r="X5752">
        <v>9.4577672859612692E-3</v>
      </c>
      <c r="Y5752">
        <v>1</v>
      </c>
      <c r="Z5752">
        <v>0.99113036870640481</v>
      </c>
      <c r="AA5752">
        <v>1</v>
      </c>
      <c r="AB5752">
        <f t="shared" si="628"/>
        <v>1</v>
      </c>
      <c r="AC5752">
        <f t="shared" si="629"/>
        <v>9.7918637753302118E-2</v>
      </c>
      <c r="AD5752">
        <f t="shared" si="630"/>
        <v>-0.90208136224669788</v>
      </c>
      <c r="AE5752">
        <f t="shared" si="631"/>
        <v>0.81375078411285817</v>
      </c>
      <c r="AF5752">
        <f t="shared" si="632"/>
        <v>0.90208136224669788</v>
      </c>
      <c r="AG5752">
        <f t="shared" si="633"/>
        <v>0</v>
      </c>
      <c r="AH5752" t="b">
        <f t="shared" si="634"/>
        <v>0</v>
      </c>
    </row>
    <row r="5753" spans="1:34" x14ac:dyDescent="0.25">
      <c r="A5753">
        <v>29206</v>
      </c>
      <c r="B5753">
        <v>4.0404040404040407E-2</v>
      </c>
      <c r="C5753">
        <v>0</v>
      </c>
      <c r="D5753">
        <v>0.33333333333333331</v>
      </c>
      <c r="E5753">
        <v>0.66666666666666663</v>
      </c>
      <c r="F5753">
        <v>3.4482758620689655E-2</v>
      </c>
      <c r="G5753">
        <v>0.2</v>
      </c>
      <c r="H5753">
        <v>0.2</v>
      </c>
      <c r="I5753">
        <v>0.2</v>
      </c>
      <c r="J5753">
        <v>0.4</v>
      </c>
      <c r="K5753">
        <v>0.4</v>
      </c>
      <c r="L5753">
        <v>0.4</v>
      </c>
      <c r="M5753">
        <v>0.18804326377256345</v>
      </c>
      <c r="N5753">
        <v>8.3668340754744205E-2</v>
      </c>
      <c r="O5753">
        <v>9.2437325438835857E-2</v>
      </c>
      <c r="P5753">
        <v>0.17011904829189534</v>
      </c>
      <c r="Q5753">
        <v>9.2964338302735233E-2</v>
      </c>
      <c r="R5753">
        <v>0.27029963873670815</v>
      </c>
      <c r="S5753">
        <v>1.5877703903144861E-3</v>
      </c>
      <c r="T5753">
        <v>2.4936782288234767E-3</v>
      </c>
      <c r="U5753">
        <v>0</v>
      </c>
      <c r="V5753">
        <v>3.1529790660225444E-3</v>
      </c>
      <c r="W5753">
        <v>0</v>
      </c>
      <c r="X5753">
        <v>1.8915534571922537E-3</v>
      </c>
      <c r="Y5753">
        <v>1</v>
      </c>
      <c r="Z5753">
        <v>0.99120564043896298</v>
      </c>
      <c r="AA5753">
        <v>0</v>
      </c>
      <c r="AB5753">
        <f t="shared" si="628"/>
        <v>0</v>
      </c>
      <c r="AC5753">
        <f t="shared" si="629"/>
        <v>0.23393108434564114</v>
      </c>
      <c r="AD5753">
        <f t="shared" si="630"/>
        <v>0.23393108434564114</v>
      </c>
      <c r="AE5753">
        <f t="shared" si="631"/>
        <v>5.4723752223127468E-2</v>
      </c>
      <c r="AF5753">
        <f t="shared" si="632"/>
        <v>0.23393108434564114</v>
      </c>
      <c r="AG5753">
        <f t="shared" si="633"/>
        <v>0</v>
      </c>
      <c r="AH5753" t="b">
        <f t="shared" si="634"/>
        <v>1</v>
      </c>
    </row>
    <row r="5754" spans="1:34" x14ac:dyDescent="0.25">
      <c r="A5754">
        <v>14696</v>
      </c>
      <c r="B5754">
        <v>2.0202020202020204E-2</v>
      </c>
      <c r="C5754">
        <v>1</v>
      </c>
      <c r="D5754">
        <v>0.5</v>
      </c>
      <c r="E5754">
        <v>0.33333333333333331</v>
      </c>
      <c r="F5754">
        <v>0.65517241379310343</v>
      </c>
      <c r="G5754">
        <v>0.3</v>
      </c>
      <c r="H5754">
        <v>0.4</v>
      </c>
      <c r="I5754">
        <v>0.4</v>
      </c>
      <c r="J5754">
        <v>0.4</v>
      </c>
      <c r="K5754">
        <v>0.4</v>
      </c>
      <c r="L5754">
        <v>0.2</v>
      </c>
      <c r="M5754">
        <v>0.17137027018178183</v>
      </c>
      <c r="N5754">
        <v>9.4026048962331119E-2</v>
      </c>
      <c r="O5754">
        <v>0.102124629327758</v>
      </c>
      <c r="P5754">
        <v>0.1888372680122006</v>
      </c>
      <c r="Q5754">
        <v>0.11025428728662724</v>
      </c>
      <c r="R5754">
        <v>0.28318630995791028</v>
      </c>
      <c r="S5754">
        <v>2.2322655090939061E-3</v>
      </c>
      <c r="T5754">
        <v>1.1874658232492746E-4</v>
      </c>
      <c r="U5754">
        <v>2.7811258425963128E-3</v>
      </c>
      <c r="V5754">
        <v>0</v>
      </c>
      <c r="W5754">
        <v>1.3598137524060499E-3</v>
      </c>
      <c r="X5754">
        <v>0</v>
      </c>
      <c r="Y5754">
        <v>1</v>
      </c>
      <c r="Z5754">
        <v>0.99130930929834549</v>
      </c>
      <c r="AA5754">
        <v>1</v>
      </c>
      <c r="AB5754">
        <f t="shared" si="628"/>
        <v>1</v>
      </c>
      <c r="AC5754">
        <f t="shared" si="629"/>
        <v>0.45297358600715854</v>
      </c>
      <c r="AD5754">
        <f t="shared" si="630"/>
        <v>-0.54702641399284146</v>
      </c>
      <c r="AE5754">
        <f t="shared" si="631"/>
        <v>0.29923789760586755</v>
      </c>
      <c r="AF5754">
        <f t="shared" si="632"/>
        <v>0.54702641399284146</v>
      </c>
      <c r="AG5754">
        <f t="shared" si="633"/>
        <v>0</v>
      </c>
      <c r="AH5754" t="b">
        <f t="shared" si="634"/>
        <v>0</v>
      </c>
    </row>
    <row r="5755" spans="1:34" x14ac:dyDescent="0.25">
      <c r="A5755">
        <v>10566</v>
      </c>
      <c r="B5755">
        <v>5.0505050505050504E-2</v>
      </c>
      <c r="C5755">
        <v>1</v>
      </c>
      <c r="D5755">
        <v>0.33333333333333331</v>
      </c>
      <c r="E5755">
        <v>0.66666666666666663</v>
      </c>
      <c r="F5755">
        <v>5.1724137931034482E-2</v>
      </c>
      <c r="G5755">
        <v>0.1</v>
      </c>
      <c r="H5755">
        <v>0.2</v>
      </c>
      <c r="I5755">
        <v>0.2</v>
      </c>
      <c r="J5755">
        <v>0.2</v>
      </c>
      <c r="K5755">
        <v>0.2</v>
      </c>
      <c r="L5755">
        <v>0.2</v>
      </c>
      <c r="M5755">
        <v>0.19708766816123657</v>
      </c>
      <c r="N5755">
        <v>0.12136284435536221</v>
      </c>
      <c r="O5755">
        <v>0.1183598127326224</v>
      </c>
      <c r="P5755">
        <v>0.21555295567198512</v>
      </c>
      <c r="Q5755">
        <v>0.13909598861681399</v>
      </c>
      <c r="R5755">
        <v>0.30548765165027625</v>
      </c>
      <c r="S5755">
        <v>3.4342546293752406E-3</v>
      </c>
      <c r="T5755">
        <v>1.7811987348739118E-3</v>
      </c>
      <c r="U5755">
        <v>2.790054015445739E-3</v>
      </c>
      <c r="V5755">
        <v>3.3816425120772949E-3</v>
      </c>
      <c r="W5755">
        <v>9.3780258786624118E-3</v>
      </c>
      <c r="X5755">
        <v>3.9722622601037327E-3</v>
      </c>
      <c r="Y5755">
        <v>1</v>
      </c>
      <c r="Z5755">
        <v>0.99135090190671826</v>
      </c>
      <c r="AA5755">
        <v>0</v>
      </c>
      <c r="AB5755">
        <f t="shared" si="628"/>
        <v>0</v>
      </c>
      <c r="AC5755">
        <f t="shared" si="629"/>
        <v>0.11509781196536806</v>
      </c>
      <c r="AD5755">
        <f t="shared" si="630"/>
        <v>0.11509781196536806</v>
      </c>
      <c r="AE5755">
        <f t="shared" si="631"/>
        <v>1.3247506319215223E-2</v>
      </c>
      <c r="AF5755">
        <f t="shared" si="632"/>
        <v>0.11509781196536806</v>
      </c>
      <c r="AG5755">
        <f t="shared" si="633"/>
        <v>0</v>
      </c>
      <c r="AH5755" t="b">
        <f t="shared" si="634"/>
        <v>1</v>
      </c>
    </row>
    <row r="5756" spans="1:34" x14ac:dyDescent="0.25">
      <c r="A5756">
        <v>8901</v>
      </c>
      <c r="B5756">
        <v>0.14141414141414141</v>
      </c>
      <c r="C5756">
        <v>0</v>
      </c>
      <c r="D5756">
        <v>0.16666666666666666</v>
      </c>
      <c r="E5756">
        <v>0.66666666666666663</v>
      </c>
      <c r="F5756">
        <v>0.58620689655172409</v>
      </c>
      <c r="G5756">
        <v>0.1</v>
      </c>
      <c r="H5756">
        <v>0.1</v>
      </c>
      <c r="I5756">
        <v>0.1</v>
      </c>
      <c r="J5756">
        <v>0.1</v>
      </c>
      <c r="K5756">
        <v>0.1</v>
      </c>
      <c r="L5756">
        <v>0.1</v>
      </c>
      <c r="M5756">
        <v>0.14677667550666273</v>
      </c>
      <c r="N5756">
        <v>6.6496600576250731E-2</v>
      </c>
      <c r="O5756">
        <v>8.6504373397139372E-2</v>
      </c>
      <c r="P5756">
        <v>0.16040622238801189</v>
      </c>
      <c r="Q5756">
        <v>8.2715504633095516E-2</v>
      </c>
      <c r="R5756">
        <v>0.26764069172583338</v>
      </c>
      <c r="S5756">
        <v>3.3312269904939832E-4</v>
      </c>
      <c r="T5756">
        <v>1.7277627728276945E-4</v>
      </c>
      <c r="U5756">
        <v>3.1806615776081427E-4</v>
      </c>
      <c r="V5756">
        <v>3.3671497584541062E-3</v>
      </c>
      <c r="W5756">
        <v>2.0385483753742419E-2</v>
      </c>
      <c r="X5756">
        <v>0.14119689936557298</v>
      </c>
      <c r="Y5756">
        <v>1</v>
      </c>
      <c r="Z5756">
        <v>0.99138202033497624</v>
      </c>
      <c r="AA5756">
        <v>0</v>
      </c>
      <c r="AB5756">
        <f t="shared" si="628"/>
        <v>0</v>
      </c>
      <c r="AC5756">
        <f t="shared" si="629"/>
        <v>0.15299290599379747</v>
      </c>
      <c r="AD5756">
        <f t="shared" si="630"/>
        <v>0.15299290599379747</v>
      </c>
      <c r="AE5756">
        <f t="shared" si="631"/>
        <v>2.3406829284426951E-2</v>
      </c>
      <c r="AF5756">
        <f t="shared" si="632"/>
        <v>0.15299290599379747</v>
      </c>
      <c r="AG5756">
        <f t="shared" si="633"/>
        <v>0</v>
      </c>
      <c r="AH5756" t="b">
        <f t="shared" si="634"/>
        <v>1</v>
      </c>
    </row>
    <row r="5757" spans="1:34" x14ac:dyDescent="0.25">
      <c r="A5757">
        <v>28995</v>
      </c>
      <c r="B5757">
        <v>0.26262626262626265</v>
      </c>
      <c r="C5757">
        <v>1</v>
      </c>
      <c r="D5757">
        <v>0.5</v>
      </c>
      <c r="E5757">
        <v>0.33333333333333331</v>
      </c>
      <c r="F5757">
        <v>0.34482758620689657</v>
      </c>
      <c r="G5757">
        <v>0.2</v>
      </c>
      <c r="H5757">
        <v>0.2</v>
      </c>
      <c r="I5757">
        <v>0.2</v>
      </c>
      <c r="J5757">
        <v>0.2</v>
      </c>
      <c r="K5757">
        <v>0.2</v>
      </c>
      <c r="L5757">
        <v>0.2</v>
      </c>
      <c r="M5757">
        <v>0.18976524899322267</v>
      </c>
      <c r="N5757">
        <v>0.10768163476029412</v>
      </c>
      <c r="O5757">
        <v>0.10591137467585909</v>
      </c>
      <c r="P5757">
        <v>0.19942237369369981</v>
      </c>
      <c r="Q5757">
        <v>0.12414712867065607</v>
      </c>
      <c r="R5757">
        <v>0.29568336090902175</v>
      </c>
      <c r="S5757">
        <v>4.2218436910452959E-3</v>
      </c>
      <c r="T5757">
        <v>1.5662674208657933E-3</v>
      </c>
      <c r="U5757">
        <v>7.4818088478192935E-3</v>
      </c>
      <c r="V5757">
        <v>4.6199677938808369E-3</v>
      </c>
      <c r="W5757">
        <v>4.6890129393312059E-3</v>
      </c>
      <c r="X5757">
        <v>3.1891591288261399E-3</v>
      </c>
      <c r="Y5757">
        <v>1</v>
      </c>
      <c r="Z5757">
        <v>0.99142208733116199</v>
      </c>
      <c r="AA5757">
        <v>0</v>
      </c>
      <c r="AB5757">
        <f t="shared" si="628"/>
        <v>0</v>
      </c>
      <c r="AC5757">
        <f t="shared" si="629"/>
        <v>0.22171348318597861</v>
      </c>
      <c r="AD5757">
        <f t="shared" si="630"/>
        <v>0.22171348318597861</v>
      </c>
      <c r="AE5757">
        <f t="shared" si="631"/>
        <v>4.9156868626459217E-2</v>
      </c>
      <c r="AF5757">
        <f t="shared" si="632"/>
        <v>0.22171348318597861</v>
      </c>
      <c r="AG5757">
        <f t="shared" si="633"/>
        <v>0</v>
      </c>
      <c r="AH5757" t="b">
        <f t="shared" si="634"/>
        <v>1</v>
      </c>
    </row>
    <row r="5758" spans="1:34" x14ac:dyDescent="0.25">
      <c r="A5758">
        <v>27481</v>
      </c>
      <c r="B5758">
        <v>0.49494949494949497</v>
      </c>
      <c r="C5758">
        <v>0</v>
      </c>
      <c r="D5758">
        <v>0.16666666666666666</v>
      </c>
      <c r="E5758">
        <v>0.33333333333333331</v>
      </c>
      <c r="F5758">
        <v>0.62068965517241381</v>
      </c>
      <c r="G5758">
        <v>0</v>
      </c>
      <c r="H5758">
        <v>0</v>
      </c>
      <c r="I5758">
        <v>0</v>
      </c>
      <c r="J5758">
        <v>0</v>
      </c>
      <c r="K5758">
        <v>0</v>
      </c>
      <c r="L5758">
        <v>0</v>
      </c>
      <c r="M5758">
        <v>0.16308952110936198</v>
      </c>
      <c r="N5758">
        <v>9.4609702118613512E-2</v>
      </c>
      <c r="O5758">
        <v>9.0923615575893305E-2</v>
      </c>
      <c r="P5758">
        <v>0.17573799955915018</v>
      </c>
      <c r="Q5758">
        <v>9.6178006058472695E-2</v>
      </c>
      <c r="R5758">
        <v>0.28321474378432709</v>
      </c>
      <c r="S5758">
        <v>3.4244097661043645E-2</v>
      </c>
      <c r="T5758">
        <v>4.951732482949475E-3</v>
      </c>
      <c r="U5758">
        <v>1.8482433819918754E-2</v>
      </c>
      <c r="V5758">
        <v>2.5283413848631239E-2</v>
      </c>
      <c r="W5758">
        <v>6.7838294699774218E-2</v>
      </c>
      <c r="X5758">
        <v>1.8915534571922538E-2</v>
      </c>
      <c r="Y5758">
        <v>1</v>
      </c>
      <c r="Z5758">
        <v>0.99144810027221442</v>
      </c>
      <c r="AA5758">
        <v>0</v>
      </c>
      <c r="AB5758">
        <f t="shared" si="628"/>
        <v>0</v>
      </c>
      <c r="AC5758">
        <f t="shared" si="629"/>
        <v>-2.5087714179630433E-2</v>
      </c>
      <c r="AD5758">
        <f t="shared" si="630"/>
        <v>-2.5087714179630433E-2</v>
      </c>
      <c r="AE5758">
        <f t="shared" si="631"/>
        <v>6.2939340275882988E-4</v>
      </c>
      <c r="AF5758">
        <f t="shared" si="632"/>
        <v>2.5087714179630433E-2</v>
      </c>
      <c r="AG5758">
        <f t="shared" si="633"/>
        <v>0</v>
      </c>
      <c r="AH5758" t="b">
        <f t="shared" si="634"/>
        <v>1</v>
      </c>
    </row>
    <row r="5759" spans="1:34" x14ac:dyDescent="0.25">
      <c r="A5759">
        <v>26607</v>
      </c>
      <c r="B5759">
        <v>4.0404040404040407E-2</v>
      </c>
      <c r="C5759">
        <v>0</v>
      </c>
      <c r="D5759">
        <v>0.33333333333333331</v>
      </c>
      <c r="E5759">
        <v>0.66666666666666663</v>
      </c>
      <c r="F5759">
        <v>3.4482758620689655E-2</v>
      </c>
      <c r="G5759">
        <v>0.2</v>
      </c>
      <c r="H5759">
        <v>0.2</v>
      </c>
      <c r="I5759">
        <v>0.2</v>
      </c>
      <c r="J5759">
        <v>0.2</v>
      </c>
      <c r="K5759">
        <v>0.2</v>
      </c>
      <c r="L5759">
        <v>0.2</v>
      </c>
      <c r="M5759">
        <v>0.18253220315886065</v>
      </c>
      <c r="N5759">
        <v>0.10609675545786879</v>
      </c>
      <c r="O5759">
        <v>0.11014229531562525</v>
      </c>
      <c r="P5759">
        <v>0.17610537441149374</v>
      </c>
      <c r="Q5759">
        <v>9.7493815102552783E-2</v>
      </c>
      <c r="R5759">
        <v>0.27421966437326084</v>
      </c>
      <c r="S5759">
        <v>2.2895030862501602E-3</v>
      </c>
      <c r="T5759">
        <v>1.3240243929229412E-3</v>
      </c>
      <c r="U5759">
        <v>1.785634569885273E-3</v>
      </c>
      <c r="V5759">
        <v>9.6618357487922703E-4</v>
      </c>
      <c r="W5759">
        <v>1.1722532348328015E-3</v>
      </c>
      <c r="X5759">
        <v>3.7343048351889473E-2</v>
      </c>
      <c r="Y5759">
        <v>1</v>
      </c>
      <c r="Z5759">
        <v>0.99145671954072156</v>
      </c>
      <c r="AA5759">
        <v>0</v>
      </c>
      <c r="AB5759">
        <f t="shared" si="628"/>
        <v>0</v>
      </c>
      <c r="AC5759">
        <f t="shared" si="629"/>
        <v>0.22943505715037948</v>
      </c>
      <c r="AD5759">
        <f t="shared" si="630"/>
        <v>0.22943505715037948</v>
      </c>
      <c r="AE5759">
        <f t="shared" si="631"/>
        <v>5.2640445449597902E-2</v>
      </c>
      <c r="AF5759">
        <f t="shared" si="632"/>
        <v>0.22943505715037948</v>
      </c>
      <c r="AG5759">
        <f t="shared" si="633"/>
        <v>0</v>
      </c>
      <c r="AH5759" t="b">
        <f t="shared" si="634"/>
        <v>1</v>
      </c>
    </row>
    <row r="5760" spans="1:34" x14ac:dyDescent="0.25">
      <c r="A5760">
        <v>22813</v>
      </c>
      <c r="B5760">
        <v>6.0606060606060608E-2</v>
      </c>
      <c r="C5760">
        <v>1</v>
      </c>
      <c r="D5760">
        <v>0.16666666666666666</v>
      </c>
      <c r="E5760">
        <v>0.33333333333333331</v>
      </c>
      <c r="F5760">
        <v>0.2413793103448276</v>
      </c>
      <c r="G5760">
        <v>0.3</v>
      </c>
      <c r="H5760">
        <v>0.4</v>
      </c>
      <c r="I5760">
        <v>0.4</v>
      </c>
      <c r="J5760">
        <v>0.4</v>
      </c>
      <c r="K5760">
        <v>0.4</v>
      </c>
      <c r="L5760">
        <v>0.2</v>
      </c>
      <c r="M5760">
        <v>0.18344540395419484</v>
      </c>
      <c r="N5760">
        <v>0.10490667243676616</v>
      </c>
      <c r="O5760">
        <v>0.11175483280835731</v>
      </c>
      <c r="P5760">
        <v>0.20443562744798821</v>
      </c>
      <c r="Q5760">
        <v>0.12623140192661414</v>
      </c>
      <c r="R5760">
        <v>0.29753770748047864</v>
      </c>
      <c r="S5760">
        <v>0</v>
      </c>
      <c r="T5760">
        <v>3.8592639255601423E-3</v>
      </c>
      <c r="U5760">
        <v>2.008838891120932E-3</v>
      </c>
      <c r="V5760">
        <v>0</v>
      </c>
      <c r="W5760">
        <v>5.8612661741640074E-3</v>
      </c>
      <c r="X5760">
        <v>3.7831069143845074E-3</v>
      </c>
      <c r="Y5760">
        <v>1</v>
      </c>
      <c r="Z5760">
        <v>0.99146158189033518</v>
      </c>
      <c r="AA5760">
        <v>0</v>
      </c>
      <c r="AB5760">
        <f t="shared" si="628"/>
        <v>0</v>
      </c>
      <c r="AC5760">
        <f t="shared" si="629"/>
        <v>0.43968262136499547</v>
      </c>
      <c r="AD5760">
        <f t="shared" si="630"/>
        <v>0.43968262136499547</v>
      </c>
      <c r="AE5760">
        <f t="shared" si="631"/>
        <v>0.19332080753039396</v>
      </c>
      <c r="AF5760">
        <f t="shared" si="632"/>
        <v>0.43968262136499547</v>
      </c>
      <c r="AG5760">
        <f t="shared" si="633"/>
        <v>0</v>
      </c>
      <c r="AH5760" t="b">
        <f t="shared" si="634"/>
        <v>1</v>
      </c>
    </row>
    <row r="5761" spans="1:34" x14ac:dyDescent="0.25">
      <c r="A5761">
        <v>9781</v>
      </c>
      <c r="B5761">
        <v>0.20202020202020202</v>
      </c>
      <c r="C5761">
        <v>0</v>
      </c>
      <c r="D5761">
        <v>0.16666666666666666</v>
      </c>
      <c r="E5761">
        <v>0.33333333333333331</v>
      </c>
      <c r="F5761">
        <v>0.36206896551724138</v>
      </c>
      <c r="G5761">
        <v>0.1</v>
      </c>
      <c r="H5761">
        <v>0.1</v>
      </c>
      <c r="I5761">
        <v>0.1</v>
      </c>
      <c r="J5761">
        <v>0.1</v>
      </c>
      <c r="K5761">
        <v>0.1</v>
      </c>
      <c r="L5761">
        <v>0.1</v>
      </c>
      <c r="M5761">
        <v>0.1480491394055877</v>
      </c>
      <c r="N5761">
        <v>6.741810824251121E-2</v>
      </c>
      <c r="O5761">
        <v>9.0114876138782538E-2</v>
      </c>
      <c r="P5761">
        <v>0.16227700817456145</v>
      </c>
      <c r="Q5761">
        <v>8.1693199339616565E-2</v>
      </c>
      <c r="R5761">
        <v>0.26189859575321589</v>
      </c>
      <c r="S5761">
        <v>1.5053482792094803E-3</v>
      </c>
      <c r="T5761">
        <v>4.077163904126384E-3</v>
      </c>
      <c r="U5761">
        <v>2.5344850676309095E-3</v>
      </c>
      <c r="V5761">
        <v>1.6972624798711755E-3</v>
      </c>
      <c r="W5761">
        <v>2.806374244189727E-3</v>
      </c>
      <c r="X5761">
        <v>1.3259789734917698E-3</v>
      </c>
      <c r="Y5761">
        <v>1</v>
      </c>
      <c r="Z5761">
        <v>0.99151445814587147</v>
      </c>
      <c r="AA5761">
        <v>0</v>
      </c>
      <c r="AB5761">
        <f t="shared" si="628"/>
        <v>0</v>
      </c>
      <c r="AC5761">
        <f t="shared" si="629"/>
        <v>0.15528520025123599</v>
      </c>
      <c r="AD5761">
        <f t="shared" si="630"/>
        <v>0.15528520025123599</v>
      </c>
      <c r="AE5761">
        <f t="shared" si="631"/>
        <v>2.4113493417066461E-2</v>
      </c>
      <c r="AF5761">
        <f t="shared" si="632"/>
        <v>0.15528520025123599</v>
      </c>
      <c r="AG5761">
        <f t="shared" si="633"/>
        <v>0</v>
      </c>
      <c r="AH5761" t="b">
        <f t="shared" si="634"/>
        <v>1</v>
      </c>
    </row>
    <row r="5762" spans="1:34" x14ac:dyDescent="0.25">
      <c r="A5762">
        <v>11085</v>
      </c>
      <c r="B5762">
        <v>0.18181818181818182</v>
      </c>
      <c r="C5762">
        <v>0</v>
      </c>
      <c r="D5762">
        <v>0.16666666666666666</v>
      </c>
      <c r="E5762">
        <v>0.66666666666666663</v>
      </c>
      <c r="F5762">
        <v>0.17241379310344829</v>
      </c>
      <c r="G5762">
        <v>0.2</v>
      </c>
      <c r="H5762">
        <v>0.2</v>
      </c>
      <c r="I5762">
        <v>0.2</v>
      </c>
      <c r="J5762">
        <v>0.2</v>
      </c>
      <c r="K5762">
        <v>0.2</v>
      </c>
      <c r="L5762">
        <v>0.2</v>
      </c>
      <c r="M5762">
        <v>0.30791856585000676</v>
      </c>
      <c r="N5762">
        <v>0.24422515535613282</v>
      </c>
      <c r="O5762">
        <v>0.18974795111106962</v>
      </c>
      <c r="P5762">
        <v>0.33241678017607618</v>
      </c>
      <c r="Q5762">
        <v>0.16137054352730032</v>
      </c>
      <c r="R5762">
        <v>0.32634501604974231</v>
      </c>
      <c r="S5762">
        <v>9.5014378079381658E-3</v>
      </c>
      <c r="T5762">
        <v>3.1479718974338272E-3</v>
      </c>
      <c r="U5762">
        <v>6.7374224364983703E-3</v>
      </c>
      <c r="V5762">
        <v>5.6360708534621577E-3</v>
      </c>
      <c r="W5762">
        <v>1.1722532348328015E-2</v>
      </c>
      <c r="X5762">
        <v>7.5662138287690148E-3</v>
      </c>
      <c r="Y5762">
        <v>1</v>
      </c>
      <c r="Z5762">
        <v>0.99152332071752469</v>
      </c>
      <c r="AA5762">
        <v>0</v>
      </c>
      <c r="AB5762">
        <f t="shared" si="628"/>
        <v>0</v>
      </c>
      <c r="AC5762">
        <f t="shared" si="629"/>
        <v>0.1655572605681391</v>
      </c>
      <c r="AD5762">
        <f t="shared" si="630"/>
        <v>0.1655572605681391</v>
      </c>
      <c r="AE5762">
        <f t="shared" si="631"/>
        <v>2.7409206526826706E-2</v>
      </c>
      <c r="AF5762">
        <f t="shared" si="632"/>
        <v>0.1655572605681391</v>
      </c>
      <c r="AG5762">
        <f t="shared" si="633"/>
        <v>0</v>
      </c>
      <c r="AH5762" t="b">
        <f t="shared" si="634"/>
        <v>1</v>
      </c>
    </row>
    <row r="5763" spans="1:34" x14ac:dyDescent="0.25">
      <c r="A5763">
        <v>22424</v>
      </c>
      <c r="B5763">
        <v>0.10101010101010101</v>
      </c>
      <c r="C5763">
        <v>1</v>
      </c>
      <c r="D5763">
        <v>0.33333333333333331</v>
      </c>
      <c r="E5763">
        <v>0.66666666666666663</v>
      </c>
      <c r="F5763">
        <v>0.20689655172413793</v>
      </c>
      <c r="G5763">
        <v>0.2</v>
      </c>
      <c r="H5763">
        <v>0.2</v>
      </c>
      <c r="I5763">
        <v>0.2</v>
      </c>
      <c r="J5763">
        <v>0.2</v>
      </c>
      <c r="K5763">
        <v>0.2</v>
      </c>
      <c r="L5763">
        <v>0.2</v>
      </c>
      <c r="M5763">
        <v>0.22063886890524745</v>
      </c>
      <c r="N5763">
        <v>0.14658140585437332</v>
      </c>
      <c r="O5763">
        <v>0.13452197349992012</v>
      </c>
      <c r="P5763">
        <v>0.25358378878395155</v>
      </c>
      <c r="Q5763">
        <v>0.1582689228114883</v>
      </c>
      <c r="R5763">
        <v>0.32074508920920919</v>
      </c>
      <c r="S5763">
        <v>3.6632049380002562E-3</v>
      </c>
      <c r="T5763">
        <v>2.6842664934549855E-3</v>
      </c>
      <c r="U5763">
        <v>2.2320432123565912E-2</v>
      </c>
      <c r="V5763">
        <v>4.3639291465378425E-3</v>
      </c>
      <c r="W5763">
        <v>6.5646181150636881E-3</v>
      </c>
      <c r="X5763">
        <v>5.1071943344190851E-3</v>
      </c>
      <c r="Y5763">
        <v>1</v>
      </c>
      <c r="Z5763">
        <v>0.99163208820330861</v>
      </c>
      <c r="AA5763">
        <v>1</v>
      </c>
      <c r="AB5763">
        <f t="shared" ref="AB5763:AB5826" si="635">AA5763 - $AI$5</f>
        <v>1</v>
      </c>
      <c r="AC5763">
        <f t="shared" si="629"/>
        <v>0.2047132805268263</v>
      </c>
      <c r="AD5763">
        <f t="shared" si="630"/>
        <v>-0.79528671947317364</v>
      </c>
      <c r="AE5763">
        <f t="shared" si="631"/>
        <v>0.63248096617040239</v>
      </c>
      <c r="AF5763">
        <f t="shared" si="632"/>
        <v>0.79528671947317364</v>
      </c>
      <c r="AG5763">
        <f t="shared" si="633"/>
        <v>0</v>
      </c>
      <c r="AH5763" t="b">
        <f t="shared" si="634"/>
        <v>0</v>
      </c>
    </row>
    <row r="5764" spans="1:34" x14ac:dyDescent="0.25">
      <c r="A5764">
        <v>20429</v>
      </c>
      <c r="B5764">
        <v>1.0101010101010102E-2</v>
      </c>
      <c r="C5764">
        <v>0</v>
      </c>
      <c r="D5764">
        <v>0.33333333333333331</v>
      </c>
      <c r="E5764">
        <v>0.66666666666666663</v>
      </c>
      <c r="F5764">
        <v>5.1724137931034482E-2</v>
      </c>
      <c r="G5764">
        <v>0.2</v>
      </c>
      <c r="H5764">
        <v>0.2</v>
      </c>
      <c r="I5764">
        <v>0.2</v>
      </c>
      <c r="J5764">
        <v>0.2</v>
      </c>
      <c r="K5764">
        <v>0.6</v>
      </c>
      <c r="L5764">
        <v>0.5</v>
      </c>
      <c r="M5764">
        <v>0.15113119208984055</v>
      </c>
      <c r="N5764">
        <v>7.2353061759045198E-2</v>
      </c>
      <c r="O5764">
        <v>9.0652388636359896E-2</v>
      </c>
      <c r="P5764">
        <v>0.17023114472120016</v>
      </c>
      <c r="Q5764">
        <v>9.0966331351852489E-2</v>
      </c>
      <c r="R5764">
        <v>0.26862742235067821</v>
      </c>
      <c r="S5764">
        <v>1.7171273146876203E-3</v>
      </c>
      <c r="T5764">
        <v>8.9059936743695592E-4</v>
      </c>
      <c r="U5764">
        <v>3.348064818534887E-3</v>
      </c>
      <c r="V5764">
        <v>0</v>
      </c>
      <c r="W5764">
        <v>0</v>
      </c>
      <c r="X5764">
        <v>0</v>
      </c>
      <c r="Y5764">
        <v>1</v>
      </c>
      <c r="Z5764">
        <v>0.9916431939941992</v>
      </c>
      <c r="AA5764">
        <v>1</v>
      </c>
      <c r="AB5764">
        <f t="shared" si="635"/>
        <v>1</v>
      </c>
      <c r="AC5764">
        <f t="shared" ref="AC5764:AC5827" si="636">SUMPRODUCT($B$2:$Y$2, B5764:Y5764)</f>
        <v>0.27515555727460816</v>
      </c>
      <c r="AD5764">
        <f t="shared" ref="AD5764:AD5827" si="637" xml:space="preserve"> AC5764 - AA5764</f>
        <v>-0.72484444272539184</v>
      </c>
      <c r="AE5764">
        <f t="shared" ref="AE5764:AE5827" si="638">AD5764 * AD5764</f>
        <v>0.52539946614988386</v>
      </c>
      <c r="AF5764">
        <f t="shared" ref="AF5764:AF5827" si="639">ABS(AD5764)</f>
        <v>0.72484444272539184</v>
      </c>
      <c r="AG5764">
        <f t="shared" ref="AG5764:AG5827" si="640">IF(AC5764 &gt;= 0.5, 1, 0)</f>
        <v>0</v>
      </c>
      <c r="AH5764" t="b">
        <f t="shared" ref="AH5764:AH5827" si="641">IF(AA5764=AG5764, TRUE, FALSE)</f>
        <v>0</v>
      </c>
    </row>
    <row r="5765" spans="1:34" x14ac:dyDescent="0.25">
      <c r="A5765">
        <v>6368</v>
      </c>
      <c r="B5765">
        <v>0.17171717171717171</v>
      </c>
      <c r="C5765">
        <v>1</v>
      </c>
      <c r="D5765">
        <v>0.33333333333333331</v>
      </c>
      <c r="E5765">
        <v>0.33333333333333331</v>
      </c>
      <c r="F5765">
        <v>0.27586206896551724</v>
      </c>
      <c r="G5765">
        <v>0.3</v>
      </c>
      <c r="H5765">
        <v>0</v>
      </c>
      <c r="I5765">
        <v>0.1</v>
      </c>
      <c r="J5765">
        <v>0.2</v>
      </c>
      <c r="K5765">
        <v>0.2</v>
      </c>
      <c r="L5765">
        <v>0.2</v>
      </c>
      <c r="M5765">
        <v>0.14538740685484619</v>
      </c>
      <c r="N5765">
        <v>6.4010143227535524E-2</v>
      </c>
      <c r="O5765">
        <v>8.7505826712339668E-2</v>
      </c>
      <c r="P5765">
        <v>0.16233164340901254</v>
      </c>
      <c r="Q5765">
        <v>8.1490919727715772E-2</v>
      </c>
      <c r="R5765">
        <v>0.26097872304454045</v>
      </c>
      <c r="S5765">
        <v>0</v>
      </c>
      <c r="T5765">
        <v>2.6385490592598882E-3</v>
      </c>
      <c r="U5765">
        <v>2.3882862372215526E-4</v>
      </c>
      <c r="V5765">
        <v>0</v>
      </c>
      <c r="W5765">
        <v>0</v>
      </c>
      <c r="X5765">
        <v>0</v>
      </c>
      <c r="Y5765">
        <v>1</v>
      </c>
      <c r="Z5765">
        <v>0.99172781259374632</v>
      </c>
      <c r="AA5765">
        <v>0</v>
      </c>
      <c r="AB5765">
        <f t="shared" si="635"/>
        <v>0</v>
      </c>
      <c r="AC5765">
        <f t="shared" si="636"/>
        <v>0.3059599885655922</v>
      </c>
      <c r="AD5765">
        <f t="shared" si="637"/>
        <v>0.3059599885655922</v>
      </c>
      <c r="AE5765">
        <f t="shared" si="638"/>
        <v>9.3611514603057305E-2</v>
      </c>
      <c r="AF5765">
        <f t="shared" si="639"/>
        <v>0.3059599885655922</v>
      </c>
      <c r="AG5765">
        <f t="shared" si="640"/>
        <v>0</v>
      </c>
      <c r="AH5765" t="b">
        <f t="shared" si="641"/>
        <v>1</v>
      </c>
    </row>
    <row r="5766" spans="1:34" x14ac:dyDescent="0.25">
      <c r="A5766">
        <v>1572</v>
      </c>
      <c r="B5766">
        <v>0.14141414141414141</v>
      </c>
      <c r="C5766">
        <v>0</v>
      </c>
      <c r="D5766">
        <v>0.33333333333333331</v>
      </c>
      <c r="E5766">
        <v>0.33333333333333331</v>
      </c>
      <c r="F5766">
        <v>0.20689655172413793</v>
      </c>
      <c r="G5766">
        <v>0.3</v>
      </c>
      <c r="H5766">
        <v>0.4</v>
      </c>
      <c r="I5766">
        <v>0.4</v>
      </c>
      <c r="J5766">
        <v>0.2</v>
      </c>
      <c r="K5766">
        <v>0.2</v>
      </c>
      <c r="L5766">
        <v>0.4</v>
      </c>
      <c r="M5766">
        <v>0.1544539333558094</v>
      </c>
      <c r="N5766">
        <v>7.7143762788172809E-2</v>
      </c>
      <c r="O5766">
        <v>9.2945189647476348E-2</v>
      </c>
      <c r="P5766">
        <v>0.1719351988439938</v>
      </c>
      <c r="Q5766">
        <v>9.4399135353815791E-2</v>
      </c>
      <c r="R5766">
        <v>0.2713547642413125</v>
      </c>
      <c r="S5766">
        <v>3.4353993809183654E-3</v>
      </c>
      <c r="T5766">
        <v>5.9373291162463735E-4</v>
      </c>
      <c r="U5766">
        <v>1.1160216061782955E-3</v>
      </c>
      <c r="V5766">
        <v>2.7375201288244765E-3</v>
      </c>
      <c r="W5766">
        <v>0</v>
      </c>
      <c r="X5766">
        <v>1.8915534571922537E-3</v>
      </c>
      <c r="Y5766">
        <v>1</v>
      </c>
      <c r="Z5766">
        <v>0.9917816658198213</v>
      </c>
      <c r="AA5766">
        <v>0</v>
      </c>
      <c r="AB5766">
        <f t="shared" si="635"/>
        <v>0</v>
      </c>
      <c r="AC5766">
        <f t="shared" si="636"/>
        <v>0.43987791085182915</v>
      </c>
      <c r="AD5766">
        <f t="shared" si="637"/>
        <v>0.43987791085182915</v>
      </c>
      <c r="AE5766">
        <f t="shared" si="638"/>
        <v>0.19349257645536974</v>
      </c>
      <c r="AF5766">
        <f t="shared" si="639"/>
        <v>0.43987791085182915</v>
      </c>
      <c r="AG5766">
        <f t="shared" si="640"/>
        <v>0</v>
      </c>
      <c r="AH5766" t="b">
        <f t="shared" si="641"/>
        <v>1</v>
      </c>
    </row>
    <row r="5767" spans="1:34" x14ac:dyDescent="0.25">
      <c r="A5767">
        <v>4678</v>
      </c>
      <c r="B5767">
        <v>0.35353535353535354</v>
      </c>
      <c r="C5767">
        <v>1</v>
      </c>
      <c r="D5767">
        <v>0.16666666666666666</v>
      </c>
      <c r="E5767">
        <v>0.33333333333333331</v>
      </c>
      <c r="F5767">
        <v>0.2413793103448276</v>
      </c>
      <c r="G5767">
        <v>0.1</v>
      </c>
      <c r="H5767">
        <v>0.1</v>
      </c>
      <c r="I5767">
        <v>0</v>
      </c>
      <c r="J5767">
        <v>0</v>
      </c>
      <c r="K5767">
        <v>0</v>
      </c>
      <c r="L5767">
        <v>0</v>
      </c>
      <c r="M5767">
        <v>0.15591753230492059</v>
      </c>
      <c r="N5767">
        <v>6.6220432985229311E-2</v>
      </c>
      <c r="O5767">
        <v>8.6344602062313022E-2</v>
      </c>
      <c r="P5767">
        <v>0.16013775614976083</v>
      </c>
      <c r="Q5767">
        <v>8.0796823020213085E-2</v>
      </c>
      <c r="R5767">
        <v>0.26108400505046236</v>
      </c>
      <c r="S5767">
        <v>0</v>
      </c>
      <c r="T5767">
        <v>0</v>
      </c>
      <c r="U5767">
        <v>0</v>
      </c>
      <c r="V5767">
        <v>2.4154589371980676E-4</v>
      </c>
      <c r="W5767">
        <v>3.2119738634418761E-4</v>
      </c>
      <c r="X5767">
        <v>0</v>
      </c>
      <c r="Y5767">
        <v>1</v>
      </c>
      <c r="Z5767">
        <v>0.99186056256828314</v>
      </c>
      <c r="AA5767">
        <v>0</v>
      </c>
      <c r="AB5767">
        <f t="shared" si="635"/>
        <v>0</v>
      </c>
      <c r="AC5767">
        <f t="shared" si="636"/>
        <v>9.6713298101129247E-2</v>
      </c>
      <c r="AD5767">
        <f t="shared" si="637"/>
        <v>9.6713298101129247E-2</v>
      </c>
      <c r="AE5767">
        <f t="shared" si="638"/>
        <v>9.35346202959789E-3</v>
      </c>
      <c r="AF5767">
        <f t="shared" si="639"/>
        <v>9.6713298101129247E-2</v>
      </c>
      <c r="AG5767">
        <f t="shared" si="640"/>
        <v>0</v>
      </c>
      <c r="AH5767" t="b">
        <f t="shared" si="641"/>
        <v>1</v>
      </c>
    </row>
    <row r="5768" spans="1:34" x14ac:dyDescent="0.25">
      <c r="A5768">
        <v>861</v>
      </c>
      <c r="B5768">
        <v>4.0404040404040407E-2</v>
      </c>
      <c r="C5768">
        <v>0</v>
      </c>
      <c r="D5768">
        <v>0.16666666666666666</v>
      </c>
      <c r="E5768">
        <v>0.66666666666666663</v>
      </c>
      <c r="F5768">
        <v>8.6206896551724144E-2</v>
      </c>
      <c r="G5768">
        <v>0</v>
      </c>
      <c r="H5768">
        <v>0</v>
      </c>
      <c r="I5768">
        <v>0</v>
      </c>
      <c r="J5768">
        <v>0</v>
      </c>
      <c r="K5768">
        <v>0</v>
      </c>
      <c r="L5768">
        <v>0</v>
      </c>
      <c r="M5768">
        <v>0.1465191741196063</v>
      </c>
      <c r="N5768">
        <v>6.6220432985229311E-2</v>
      </c>
      <c r="O5768">
        <v>8.6344602062313022E-2</v>
      </c>
      <c r="P5768">
        <v>0.16013775614976083</v>
      </c>
      <c r="Q5768">
        <v>8.0648088011462518E-2</v>
      </c>
      <c r="R5768">
        <v>0.26097872304454045</v>
      </c>
      <c r="S5768">
        <v>0</v>
      </c>
      <c r="T5768">
        <v>0</v>
      </c>
      <c r="U5768">
        <v>0</v>
      </c>
      <c r="V5768">
        <v>0</v>
      </c>
      <c r="W5768">
        <v>0</v>
      </c>
      <c r="X5768">
        <v>0</v>
      </c>
      <c r="Y5768">
        <v>1</v>
      </c>
      <c r="Z5768">
        <v>0.99190168697522607</v>
      </c>
      <c r="AA5768">
        <v>0</v>
      </c>
      <c r="AB5768">
        <f t="shared" si="635"/>
        <v>0</v>
      </c>
      <c r="AC5768">
        <f t="shared" si="636"/>
        <v>-4.0309282863140172E-3</v>
      </c>
      <c r="AD5768">
        <f t="shared" si="637"/>
        <v>-4.0309282863140172E-3</v>
      </c>
      <c r="AE5768">
        <f t="shared" si="638"/>
        <v>1.6248382849406458E-5</v>
      </c>
      <c r="AF5768">
        <f t="shared" si="639"/>
        <v>4.0309282863140172E-3</v>
      </c>
      <c r="AG5768">
        <f t="shared" si="640"/>
        <v>0</v>
      </c>
      <c r="AH5768" t="b">
        <f t="shared" si="641"/>
        <v>1</v>
      </c>
    </row>
    <row r="5769" spans="1:34" x14ac:dyDescent="0.25">
      <c r="A5769">
        <v>22408</v>
      </c>
      <c r="B5769">
        <v>0.35353535353535354</v>
      </c>
      <c r="C5769">
        <v>1</v>
      </c>
      <c r="D5769">
        <v>0.33333333333333331</v>
      </c>
      <c r="E5769">
        <v>0.33333333333333331</v>
      </c>
      <c r="F5769">
        <v>0.15517241379310345</v>
      </c>
      <c r="G5769">
        <v>0.2</v>
      </c>
      <c r="H5769">
        <v>0.2</v>
      </c>
      <c r="I5769">
        <v>0.2</v>
      </c>
      <c r="J5769">
        <v>0.2</v>
      </c>
      <c r="K5769">
        <v>0.2</v>
      </c>
      <c r="L5769">
        <v>0.2</v>
      </c>
      <c r="M5769">
        <v>0.16509466936733413</v>
      </c>
      <c r="N5769">
        <v>0.10430024257194592</v>
      </c>
      <c r="O5769">
        <v>0.11075173236599385</v>
      </c>
      <c r="P5769">
        <v>0.20571296154998275</v>
      </c>
      <c r="Q5769">
        <v>0.13216097094213713</v>
      </c>
      <c r="R5769">
        <v>0.30398065885018216</v>
      </c>
      <c r="S5769">
        <v>2.2895030862501602E-2</v>
      </c>
      <c r="T5769">
        <v>2.9686645581231863E-3</v>
      </c>
      <c r="U5769">
        <v>5.580108030891478E-3</v>
      </c>
      <c r="V5769">
        <v>8.0515297906602248E-3</v>
      </c>
      <c r="W5769">
        <v>1.1722532348328015E-2</v>
      </c>
      <c r="X5769">
        <v>5.6746603715767613E-3</v>
      </c>
      <c r="Y5769">
        <v>1</v>
      </c>
      <c r="Z5769">
        <v>0.99193972118562612</v>
      </c>
      <c r="AA5769">
        <v>0</v>
      </c>
      <c r="AB5769">
        <f t="shared" si="635"/>
        <v>0</v>
      </c>
      <c r="AC5769">
        <f t="shared" si="636"/>
        <v>0.22089762560202825</v>
      </c>
      <c r="AD5769">
        <f t="shared" si="637"/>
        <v>0.22089762560202825</v>
      </c>
      <c r="AE5769">
        <f t="shared" si="638"/>
        <v>4.8795760996613848E-2</v>
      </c>
      <c r="AF5769">
        <f t="shared" si="639"/>
        <v>0.22089762560202825</v>
      </c>
      <c r="AG5769">
        <f t="shared" si="640"/>
        <v>0</v>
      </c>
      <c r="AH5769" t="b">
        <f t="shared" si="641"/>
        <v>1</v>
      </c>
    </row>
    <row r="5770" spans="1:34" x14ac:dyDescent="0.25">
      <c r="A5770">
        <v>7718</v>
      </c>
      <c r="B5770">
        <v>4.0404040404040407E-2</v>
      </c>
      <c r="C5770">
        <v>0</v>
      </c>
      <c r="D5770">
        <v>0.16666666666666666</v>
      </c>
      <c r="E5770">
        <v>0.33333333333333331</v>
      </c>
      <c r="F5770">
        <v>0.2413793103448276</v>
      </c>
      <c r="G5770">
        <v>0.2</v>
      </c>
      <c r="H5770">
        <v>0.2</v>
      </c>
      <c r="I5770">
        <v>0.2</v>
      </c>
      <c r="J5770">
        <v>0.2</v>
      </c>
      <c r="K5770">
        <v>0.2</v>
      </c>
      <c r="L5770">
        <v>0.2</v>
      </c>
      <c r="M5770">
        <v>0.19118991302470331</v>
      </c>
      <c r="N5770">
        <v>0.11392529998823203</v>
      </c>
      <c r="O5770">
        <v>0.11098562442316234</v>
      </c>
      <c r="P5770">
        <v>0.20264208457911087</v>
      </c>
      <c r="Q5770">
        <v>0.12974848910020279</v>
      </c>
      <c r="R5770">
        <v>0.2997017522153409</v>
      </c>
      <c r="S5770">
        <v>7.7259281645511661E-3</v>
      </c>
      <c r="T5770">
        <v>2.9686645581231863E-3</v>
      </c>
      <c r="U5770">
        <v>8.9281728494263642E-3</v>
      </c>
      <c r="V5770">
        <v>8.0515297906602248E-3</v>
      </c>
      <c r="W5770">
        <v>2.344506469665603E-2</v>
      </c>
      <c r="X5770">
        <v>3.7831069143845074E-3</v>
      </c>
      <c r="Y5770">
        <v>1</v>
      </c>
      <c r="Z5770">
        <v>0.99199822155838191</v>
      </c>
      <c r="AA5770">
        <v>0</v>
      </c>
      <c r="AB5770">
        <f t="shared" si="635"/>
        <v>0</v>
      </c>
      <c r="AC5770">
        <f t="shared" si="636"/>
        <v>0.27075567697355063</v>
      </c>
      <c r="AD5770">
        <f t="shared" si="637"/>
        <v>0.27075567697355063</v>
      </c>
      <c r="AE5770">
        <f t="shared" si="638"/>
        <v>7.3308636613405698E-2</v>
      </c>
      <c r="AF5770">
        <f t="shared" si="639"/>
        <v>0.27075567697355063</v>
      </c>
      <c r="AG5770">
        <f t="shared" si="640"/>
        <v>0</v>
      </c>
      <c r="AH5770" t="b">
        <f t="shared" si="641"/>
        <v>1</v>
      </c>
    </row>
    <row r="5771" spans="1:34" x14ac:dyDescent="0.25">
      <c r="A5771">
        <v>6443</v>
      </c>
      <c r="B5771">
        <v>0.35353535353535354</v>
      </c>
      <c r="C5771">
        <v>1</v>
      </c>
      <c r="D5771">
        <v>0.16666666666666666</v>
      </c>
      <c r="E5771">
        <v>0.33333333333333331</v>
      </c>
      <c r="F5771">
        <v>0.10344827586206896</v>
      </c>
      <c r="G5771">
        <v>0</v>
      </c>
      <c r="H5771">
        <v>0</v>
      </c>
      <c r="I5771">
        <v>0</v>
      </c>
      <c r="J5771">
        <v>0</v>
      </c>
      <c r="K5771">
        <v>0</v>
      </c>
      <c r="L5771">
        <v>0</v>
      </c>
      <c r="M5771">
        <v>0.1465191741196063</v>
      </c>
      <c r="N5771">
        <v>6.6220432985229311E-2</v>
      </c>
      <c r="O5771">
        <v>9.038829924786683E-2</v>
      </c>
      <c r="P5771">
        <v>0.16013775614976083</v>
      </c>
      <c r="Q5771">
        <v>8.0648088011462518E-2</v>
      </c>
      <c r="R5771">
        <v>0.26097872304454045</v>
      </c>
      <c r="S5771">
        <v>0</v>
      </c>
      <c r="T5771">
        <v>4.3728428941154536E-3</v>
      </c>
      <c r="U5771">
        <v>0</v>
      </c>
      <c r="V5771">
        <v>0</v>
      </c>
      <c r="W5771">
        <v>0</v>
      </c>
      <c r="X5771">
        <v>1.639031070657088E-2</v>
      </c>
      <c r="Y5771">
        <v>1</v>
      </c>
      <c r="Z5771">
        <v>0.99200110599383295</v>
      </c>
      <c r="AA5771">
        <v>0</v>
      </c>
      <c r="AB5771">
        <f t="shared" si="635"/>
        <v>0</v>
      </c>
      <c r="AC5771">
        <f t="shared" si="636"/>
        <v>-2.5692667601084462E-2</v>
      </c>
      <c r="AD5771">
        <f t="shared" si="637"/>
        <v>-2.5692667601084462E-2</v>
      </c>
      <c r="AE5771">
        <f t="shared" si="638"/>
        <v>6.6011316845981526E-4</v>
      </c>
      <c r="AF5771">
        <f t="shared" si="639"/>
        <v>2.5692667601084462E-2</v>
      </c>
      <c r="AG5771">
        <f t="shared" si="640"/>
        <v>0</v>
      </c>
      <c r="AH5771" t="b">
        <f t="shared" si="641"/>
        <v>1</v>
      </c>
    </row>
    <row r="5772" spans="1:34" x14ac:dyDescent="0.25">
      <c r="A5772">
        <v>3167</v>
      </c>
      <c r="B5772">
        <v>0.1111111111111111</v>
      </c>
      <c r="C5772">
        <v>1</v>
      </c>
      <c r="D5772">
        <v>0.16666666666666666</v>
      </c>
      <c r="E5772">
        <v>0.66666666666666663</v>
      </c>
      <c r="F5772">
        <v>0.17241379310344829</v>
      </c>
      <c r="G5772">
        <v>0.3</v>
      </c>
      <c r="H5772">
        <v>0.1</v>
      </c>
      <c r="I5772">
        <v>0.1</v>
      </c>
      <c r="J5772">
        <v>0.2</v>
      </c>
      <c r="K5772">
        <v>0.1</v>
      </c>
      <c r="L5772">
        <v>0.1</v>
      </c>
      <c r="M5772">
        <v>0.1465191741196063</v>
      </c>
      <c r="N5772">
        <v>6.7862254058999261E-2</v>
      </c>
      <c r="O5772">
        <v>8.7693599208939724E-2</v>
      </c>
      <c r="P5772">
        <v>0.16220259121729186</v>
      </c>
      <c r="Q5772">
        <v>8.3280697666347714E-2</v>
      </c>
      <c r="R5772">
        <v>0.26097872304454045</v>
      </c>
      <c r="S5772">
        <v>1.9804201696063885E-3</v>
      </c>
      <c r="T5772">
        <v>1.4599892296849831E-3</v>
      </c>
      <c r="U5772">
        <v>0</v>
      </c>
      <c r="V5772">
        <v>4.2753623188405794E-3</v>
      </c>
      <c r="W5772">
        <v>0</v>
      </c>
      <c r="X5772">
        <v>0</v>
      </c>
      <c r="Y5772">
        <v>1</v>
      </c>
      <c r="Z5772">
        <v>0.99203832145433501</v>
      </c>
      <c r="AA5772">
        <v>1</v>
      </c>
      <c r="AB5772">
        <f t="shared" si="635"/>
        <v>1</v>
      </c>
      <c r="AC5772">
        <f t="shared" si="636"/>
        <v>0.31047864428255867</v>
      </c>
      <c r="AD5772">
        <f t="shared" si="637"/>
        <v>-0.68952135571744133</v>
      </c>
      <c r="AE5772">
        <f t="shared" si="638"/>
        <v>0.47543969999041824</v>
      </c>
      <c r="AF5772">
        <f t="shared" si="639"/>
        <v>0.68952135571744133</v>
      </c>
      <c r="AG5772">
        <f t="shared" si="640"/>
        <v>0</v>
      </c>
      <c r="AH5772" t="b">
        <f t="shared" si="641"/>
        <v>0</v>
      </c>
    </row>
    <row r="5773" spans="1:34" x14ac:dyDescent="0.25">
      <c r="A5773">
        <v>5297</v>
      </c>
      <c r="B5773">
        <v>0.49494949494949497</v>
      </c>
      <c r="C5773">
        <v>1</v>
      </c>
      <c r="D5773">
        <v>0.16666666666666666</v>
      </c>
      <c r="E5773">
        <v>0.33333333333333331</v>
      </c>
      <c r="F5773">
        <v>0.20689655172413793</v>
      </c>
      <c r="G5773">
        <v>0</v>
      </c>
      <c r="H5773">
        <v>0</v>
      </c>
      <c r="I5773">
        <v>0.1</v>
      </c>
      <c r="J5773">
        <v>0.1</v>
      </c>
      <c r="K5773">
        <v>0</v>
      </c>
      <c r="L5773">
        <v>0.1</v>
      </c>
      <c r="M5773">
        <v>0.14662978468105667</v>
      </c>
      <c r="N5773">
        <v>4.9054386983870296E-2</v>
      </c>
      <c r="O5773">
        <v>1</v>
      </c>
      <c r="P5773">
        <v>0.2748312430646222</v>
      </c>
      <c r="Q5773">
        <v>0.17694409051021065</v>
      </c>
      <c r="R5773">
        <v>0.55086312032811102</v>
      </c>
      <c r="S5773">
        <v>4.9979852372841003E-3</v>
      </c>
      <c r="T5773">
        <v>1</v>
      </c>
      <c r="U5773">
        <v>0.13596602830230795</v>
      </c>
      <c r="V5773">
        <v>0.15727858293075683</v>
      </c>
      <c r="W5773">
        <v>0.88919393523066426</v>
      </c>
      <c r="X5773">
        <v>5.0616078961007518E-2</v>
      </c>
      <c r="Y5773">
        <v>1</v>
      </c>
      <c r="Z5773">
        <v>0.99207562405668603</v>
      </c>
      <c r="AA5773">
        <v>0</v>
      </c>
      <c r="AB5773">
        <f t="shared" si="635"/>
        <v>0</v>
      </c>
      <c r="AC5773">
        <f t="shared" si="636"/>
        <v>-0.54523922370904598</v>
      </c>
      <c r="AD5773">
        <f t="shared" si="637"/>
        <v>-0.54523922370904598</v>
      </c>
      <c r="AE5773">
        <f t="shared" si="638"/>
        <v>0.29728581107084306</v>
      </c>
      <c r="AF5773">
        <f t="shared" si="639"/>
        <v>0.54523922370904598</v>
      </c>
      <c r="AG5773">
        <f t="shared" si="640"/>
        <v>0</v>
      </c>
      <c r="AH5773" t="b">
        <f t="shared" si="641"/>
        <v>1</v>
      </c>
    </row>
    <row r="5774" spans="1:34" x14ac:dyDescent="0.25">
      <c r="A5774">
        <v>17870</v>
      </c>
      <c r="B5774">
        <v>0.1111111111111111</v>
      </c>
      <c r="C5774">
        <v>0</v>
      </c>
      <c r="D5774">
        <v>0.16666666666666666</v>
      </c>
      <c r="E5774">
        <v>0.66666666666666663</v>
      </c>
      <c r="F5774">
        <v>0.1206896551724138</v>
      </c>
      <c r="G5774">
        <v>0.1</v>
      </c>
      <c r="H5774">
        <v>0.1</v>
      </c>
      <c r="I5774">
        <v>0.1</v>
      </c>
      <c r="J5774">
        <v>0.1</v>
      </c>
      <c r="K5774">
        <v>0.2</v>
      </c>
      <c r="L5774">
        <v>0.2</v>
      </c>
      <c r="M5774">
        <v>0.15064273585047575</v>
      </c>
      <c r="N5774">
        <v>7.1847229023600467E-2</v>
      </c>
      <c r="O5774">
        <v>8.7318603258127334E-2</v>
      </c>
      <c r="P5774">
        <v>0.23222612204757787</v>
      </c>
      <c r="Q5774">
        <v>0.15319507587964362</v>
      </c>
      <c r="R5774">
        <v>0.31686348766240902</v>
      </c>
      <c r="S5774">
        <v>6.9532208729417367E-3</v>
      </c>
      <c r="T5774">
        <v>1.0532821852221065E-3</v>
      </c>
      <c r="U5774">
        <v>0.13321503504307844</v>
      </c>
      <c r="V5774">
        <v>5.6103059581320454E-3</v>
      </c>
      <c r="W5774">
        <v>6.0957168211305682E-3</v>
      </c>
      <c r="X5774">
        <v>5.6746603715767613E-3</v>
      </c>
      <c r="Y5774">
        <v>1</v>
      </c>
      <c r="Z5774">
        <v>0.99208791572940214</v>
      </c>
      <c r="AA5774">
        <v>0</v>
      </c>
      <c r="AB5774">
        <f t="shared" si="635"/>
        <v>0</v>
      </c>
      <c r="AC5774">
        <f t="shared" si="636"/>
        <v>0.12965568486948992</v>
      </c>
      <c r="AD5774">
        <f t="shared" si="637"/>
        <v>0.12965568486948992</v>
      </c>
      <c r="AE5774">
        <f t="shared" si="638"/>
        <v>1.6810596618976478E-2</v>
      </c>
      <c r="AF5774">
        <f t="shared" si="639"/>
        <v>0.12965568486948992</v>
      </c>
      <c r="AG5774">
        <f t="shared" si="640"/>
        <v>0</v>
      </c>
      <c r="AH5774" t="b">
        <f t="shared" si="641"/>
        <v>1</v>
      </c>
    </row>
    <row r="5775" spans="1:34" x14ac:dyDescent="0.25">
      <c r="A5775">
        <v>14885</v>
      </c>
      <c r="B5775">
        <v>3.0303030303030304E-2</v>
      </c>
      <c r="C5775">
        <v>0</v>
      </c>
      <c r="D5775">
        <v>0.16666666666666666</v>
      </c>
      <c r="E5775">
        <v>0.66666666666666663</v>
      </c>
      <c r="F5775">
        <v>6.8965517241379309E-2</v>
      </c>
      <c r="G5775">
        <v>0.1</v>
      </c>
      <c r="H5775">
        <v>0.1</v>
      </c>
      <c r="I5775">
        <v>0.1</v>
      </c>
      <c r="J5775">
        <v>0.2</v>
      </c>
      <c r="K5775">
        <v>0.2</v>
      </c>
      <c r="L5775">
        <v>0.1</v>
      </c>
      <c r="M5775">
        <v>0.14697135009481538</v>
      </c>
      <c r="N5775">
        <v>6.6707285130225835E-2</v>
      </c>
      <c r="O5775">
        <v>8.7185185957911512E-2</v>
      </c>
      <c r="P5775">
        <v>0.16109575672625676</v>
      </c>
      <c r="Q5775">
        <v>8.1149820774314457E-2</v>
      </c>
      <c r="R5775">
        <v>0.26136219546027062</v>
      </c>
      <c r="S5775">
        <v>5.8725754162316612E-4</v>
      </c>
      <c r="T5775">
        <v>9.0900508769731973E-4</v>
      </c>
      <c r="U5775">
        <v>0</v>
      </c>
      <c r="V5775">
        <v>0</v>
      </c>
      <c r="W5775">
        <v>1.169908728363136E-3</v>
      </c>
      <c r="X5775">
        <v>0</v>
      </c>
      <c r="Y5775">
        <v>1</v>
      </c>
      <c r="Z5775">
        <v>0.99209757613449856</v>
      </c>
      <c r="AA5775">
        <v>1</v>
      </c>
      <c r="AB5775">
        <f t="shared" si="635"/>
        <v>1</v>
      </c>
      <c r="AC5775">
        <f t="shared" si="636"/>
        <v>0.13525299762684159</v>
      </c>
      <c r="AD5775">
        <f t="shared" si="637"/>
        <v>-0.86474700237315838</v>
      </c>
      <c r="AE5775">
        <f t="shared" si="638"/>
        <v>0.74778737811336315</v>
      </c>
      <c r="AF5775">
        <f t="shared" si="639"/>
        <v>0.86474700237315838</v>
      </c>
      <c r="AG5775">
        <f t="shared" si="640"/>
        <v>0</v>
      </c>
      <c r="AH5775" t="b">
        <f t="shared" si="641"/>
        <v>0</v>
      </c>
    </row>
    <row r="5776" spans="1:34" x14ac:dyDescent="0.25">
      <c r="A5776">
        <v>25749</v>
      </c>
      <c r="B5776">
        <v>0.35353535353535354</v>
      </c>
      <c r="C5776">
        <v>1</v>
      </c>
      <c r="D5776">
        <v>0.16666666666666666</v>
      </c>
      <c r="E5776">
        <v>0.66666666666666663</v>
      </c>
      <c r="F5776">
        <v>0.15517241379310345</v>
      </c>
      <c r="G5776">
        <v>0.1</v>
      </c>
      <c r="H5776">
        <v>0.1</v>
      </c>
      <c r="I5776">
        <v>0.1</v>
      </c>
      <c r="J5776">
        <v>0.2</v>
      </c>
      <c r="K5776">
        <v>0.2</v>
      </c>
      <c r="L5776">
        <v>0.2</v>
      </c>
      <c r="M5776">
        <v>0.15878455805771394</v>
      </c>
      <c r="N5776">
        <v>7.3618118112418238E-2</v>
      </c>
      <c r="O5776">
        <v>8.8809253340785668E-2</v>
      </c>
      <c r="P5776">
        <v>0.16976297728116232</v>
      </c>
      <c r="Q5776">
        <v>8.7102195824512521E-2</v>
      </c>
      <c r="R5776">
        <v>0.27262583313032607</v>
      </c>
      <c r="S5776">
        <v>9.0252211659981318E-3</v>
      </c>
      <c r="T5776">
        <v>2.8546678390912561E-3</v>
      </c>
      <c r="U5776">
        <v>1.1209321012454801E-2</v>
      </c>
      <c r="V5776">
        <v>6.4508856682769728E-3</v>
      </c>
      <c r="W5776">
        <v>2.3552911994260649E-2</v>
      </c>
      <c r="X5776">
        <v>2.2863206637082769E-2</v>
      </c>
      <c r="Y5776">
        <v>1</v>
      </c>
      <c r="Z5776">
        <v>0.99211362098031619</v>
      </c>
      <c r="AA5776">
        <v>0</v>
      </c>
      <c r="AB5776">
        <f t="shared" si="635"/>
        <v>0</v>
      </c>
      <c r="AC5776">
        <f t="shared" si="636"/>
        <v>8.473224992722829E-2</v>
      </c>
      <c r="AD5776">
        <f t="shared" si="637"/>
        <v>8.473224992722829E-2</v>
      </c>
      <c r="AE5776">
        <f t="shared" si="638"/>
        <v>7.1795541777302787E-3</v>
      </c>
      <c r="AF5776">
        <f t="shared" si="639"/>
        <v>8.473224992722829E-2</v>
      </c>
      <c r="AG5776">
        <f t="shared" si="640"/>
        <v>0</v>
      </c>
      <c r="AH5776" t="b">
        <f t="shared" si="641"/>
        <v>1</v>
      </c>
    </row>
    <row r="5777" spans="1:34" x14ac:dyDescent="0.25">
      <c r="A5777">
        <v>11442</v>
      </c>
      <c r="B5777">
        <v>5.0505050505050504E-2</v>
      </c>
      <c r="C5777">
        <v>1</v>
      </c>
      <c r="D5777">
        <v>0.33333333333333331</v>
      </c>
      <c r="E5777">
        <v>0.66666666666666663</v>
      </c>
      <c r="F5777">
        <v>5.1724137931034482E-2</v>
      </c>
      <c r="G5777">
        <v>0.3</v>
      </c>
      <c r="H5777">
        <v>0</v>
      </c>
      <c r="I5777">
        <v>0.1</v>
      </c>
      <c r="J5777">
        <v>0.1</v>
      </c>
      <c r="K5777">
        <v>0</v>
      </c>
      <c r="L5777">
        <v>0</v>
      </c>
      <c r="M5777">
        <v>0.1465191741196063</v>
      </c>
      <c r="N5777">
        <v>6.6220432985229311E-2</v>
      </c>
      <c r="O5777">
        <v>8.7260404765029068E-2</v>
      </c>
      <c r="P5777">
        <v>0.16093279300970434</v>
      </c>
      <c r="Q5777">
        <v>8.0846401356463274E-2</v>
      </c>
      <c r="R5777">
        <v>0.26323037470403843</v>
      </c>
      <c r="S5777">
        <v>0</v>
      </c>
      <c r="T5777">
        <v>9.9034649658989509E-4</v>
      </c>
      <c r="U5777">
        <v>9.4192223561448147E-4</v>
      </c>
      <c r="V5777">
        <v>1.681159420289855E-3</v>
      </c>
      <c r="W5777">
        <v>6.8694039561202173E-3</v>
      </c>
      <c r="X5777">
        <v>7.1557467285582954E-3</v>
      </c>
      <c r="Y5777">
        <v>1</v>
      </c>
      <c r="Z5777">
        <v>0.99212298623188389</v>
      </c>
      <c r="AA5777">
        <v>0</v>
      </c>
      <c r="AB5777">
        <f t="shared" si="635"/>
        <v>0</v>
      </c>
      <c r="AC5777">
        <f t="shared" si="636"/>
        <v>0.26548257938370656</v>
      </c>
      <c r="AD5777">
        <f t="shared" si="637"/>
        <v>0.26548257938370656</v>
      </c>
      <c r="AE5777">
        <f t="shared" si="638"/>
        <v>7.0480999956226059E-2</v>
      </c>
      <c r="AF5777">
        <f t="shared" si="639"/>
        <v>0.26548257938370656</v>
      </c>
      <c r="AG5777">
        <f t="shared" si="640"/>
        <v>0</v>
      </c>
      <c r="AH5777" t="b">
        <f t="shared" si="641"/>
        <v>1</v>
      </c>
    </row>
    <row r="5778" spans="1:34" x14ac:dyDescent="0.25">
      <c r="A5778">
        <v>1133</v>
      </c>
      <c r="B5778">
        <v>0.26262626262626265</v>
      </c>
      <c r="C5778">
        <v>0</v>
      </c>
      <c r="D5778">
        <v>0.16666666666666666</v>
      </c>
      <c r="E5778">
        <v>0.33333333333333331</v>
      </c>
      <c r="F5778">
        <v>0.39655172413793105</v>
      </c>
      <c r="G5778">
        <v>0.5</v>
      </c>
      <c r="H5778">
        <v>0.5</v>
      </c>
      <c r="I5778">
        <v>0.6</v>
      </c>
      <c r="J5778">
        <v>0.6</v>
      </c>
      <c r="K5778">
        <v>0.6</v>
      </c>
      <c r="L5778">
        <v>0.6</v>
      </c>
      <c r="M5778">
        <v>0.37340532753557015</v>
      </c>
      <c r="N5778">
        <v>0.31701761778405402</v>
      </c>
      <c r="O5778">
        <v>0.23565722844500764</v>
      </c>
      <c r="P5778">
        <v>0.42248955807631222</v>
      </c>
      <c r="Q5778">
        <v>0.36180187505267697</v>
      </c>
      <c r="R5778">
        <v>0.47495172013122594</v>
      </c>
      <c r="S5778">
        <v>2.0541421689836439E-2</v>
      </c>
      <c r="T5778">
        <v>1.0753690495345431E-2</v>
      </c>
      <c r="U5778">
        <v>1.7192312843176644E-2</v>
      </c>
      <c r="V5778">
        <v>1.610305958132045E-2</v>
      </c>
      <c r="W5778">
        <v>0</v>
      </c>
      <c r="X5778">
        <v>0</v>
      </c>
      <c r="Y5778">
        <v>1</v>
      </c>
      <c r="Z5778">
        <v>0.99212964209852372</v>
      </c>
      <c r="AA5778">
        <v>0</v>
      </c>
      <c r="AB5778">
        <f t="shared" si="635"/>
        <v>0</v>
      </c>
      <c r="AC5778">
        <f t="shared" si="636"/>
        <v>0.60172467192035417</v>
      </c>
      <c r="AD5778">
        <f t="shared" si="637"/>
        <v>0.60172467192035417</v>
      </c>
      <c r="AE5778">
        <f t="shared" si="638"/>
        <v>0.36207258079765786</v>
      </c>
      <c r="AF5778">
        <f t="shared" si="639"/>
        <v>0.60172467192035417</v>
      </c>
      <c r="AG5778">
        <f t="shared" si="640"/>
        <v>1</v>
      </c>
      <c r="AH5778" t="b">
        <f t="shared" si="641"/>
        <v>0</v>
      </c>
    </row>
    <row r="5779" spans="1:34" x14ac:dyDescent="0.25">
      <c r="A5779">
        <v>10116</v>
      </c>
      <c r="B5779">
        <v>0</v>
      </c>
      <c r="C5779">
        <v>0</v>
      </c>
      <c r="D5779">
        <v>0.33333333333333331</v>
      </c>
      <c r="E5779">
        <v>0.66666666666666663</v>
      </c>
      <c r="F5779">
        <v>5.1724137931034482E-2</v>
      </c>
      <c r="G5779">
        <v>0.3</v>
      </c>
      <c r="H5779">
        <v>0.4</v>
      </c>
      <c r="I5779">
        <v>0.4</v>
      </c>
      <c r="J5779">
        <v>0.4</v>
      </c>
      <c r="K5779">
        <v>0.4</v>
      </c>
      <c r="L5779">
        <v>0.4</v>
      </c>
      <c r="M5779">
        <v>0.15026312040357812</v>
      </c>
      <c r="N5779">
        <v>7.1447687594665701E-2</v>
      </c>
      <c r="O5779">
        <v>8.9238604487982293E-2</v>
      </c>
      <c r="P5779">
        <v>0.16596111855280685</v>
      </c>
      <c r="Q5779">
        <v>8.6535019657810325E-2</v>
      </c>
      <c r="R5779">
        <v>0.26623360155909587</v>
      </c>
      <c r="S5779">
        <v>1.7171273146876203E-3</v>
      </c>
      <c r="T5779">
        <v>0</v>
      </c>
      <c r="U5779">
        <v>1.1160216061782955E-3</v>
      </c>
      <c r="V5779">
        <v>0</v>
      </c>
      <c r="W5779">
        <v>2.344506469665603E-3</v>
      </c>
      <c r="X5779">
        <v>0</v>
      </c>
      <c r="Y5779">
        <v>1</v>
      </c>
      <c r="Z5779">
        <v>0.99213018533985331</v>
      </c>
      <c r="AA5779">
        <v>1</v>
      </c>
      <c r="AB5779">
        <f t="shared" si="635"/>
        <v>1</v>
      </c>
      <c r="AC5779">
        <f t="shared" si="636"/>
        <v>0.43133850862810152</v>
      </c>
      <c r="AD5779">
        <f t="shared" si="637"/>
        <v>-0.56866149137189848</v>
      </c>
      <c r="AE5779">
        <f t="shared" si="638"/>
        <v>0.32337589176931175</v>
      </c>
      <c r="AF5779">
        <f t="shared" si="639"/>
        <v>0.56866149137189848</v>
      </c>
      <c r="AG5779">
        <f t="shared" si="640"/>
        <v>0</v>
      </c>
      <c r="AH5779" t="b">
        <f t="shared" si="641"/>
        <v>0</v>
      </c>
    </row>
    <row r="5780" spans="1:34" x14ac:dyDescent="0.25">
      <c r="A5780">
        <v>11594</v>
      </c>
      <c r="B5780">
        <v>0.16161616161616163</v>
      </c>
      <c r="C5780">
        <v>1</v>
      </c>
      <c r="D5780">
        <v>0.33333333333333331</v>
      </c>
      <c r="E5780">
        <v>0.66666666666666663</v>
      </c>
      <c r="F5780">
        <v>0.10344827586206896</v>
      </c>
      <c r="G5780">
        <v>0.3</v>
      </c>
      <c r="H5780">
        <v>0.1</v>
      </c>
      <c r="I5780">
        <v>0.2</v>
      </c>
      <c r="J5780">
        <v>0.2</v>
      </c>
      <c r="K5780">
        <v>0.2</v>
      </c>
      <c r="L5780">
        <v>0.2</v>
      </c>
      <c r="M5780">
        <v>0.14561659193817136</v>
      </c>
      <c r="N5780">
        <v>9.052223196559199E-2</v>
      </c>
      <c r="O5780">
        <v>9.9478794061337916E-2</v>
      </c>
      <c r="P5780">
        <v>0.18312129210445502</v>
      </c>
      <c r="Q5780">
        <v>0.10535693923183326</v>
      </c>
      <c r="R5780">
        <v>0.28163858762267852</v>
      </c>
      <c r="S5780">
        <v>3.1030780079491546E-2</v>
      </c>
      <c r="T5780">
        <v>8.9059936743695592E-4</v>
      </c>
      <c r="U5780">
        <v>9.6312664613186917E-4</v>
      </c>
      <c r="V5780">
        <v>1.4541062801932368E-3</v>
      </c>
      <c r="W5780">
        <v>7.0335194089968089E-3</v>
      </c>
      <c r="X5780">
        <v>1.1701149686191282E-2</v>
      </c>
      <c r="Y5780">
        <v>1</v>
      </c>
      <c r="Z5780">
        <v>0.99214962689116282</v>
      </c>
      <c r="AA5780">
        <v>0</v>
      </c>
      <c r="AB5780">
        <f t="shared" si="635"/>
        <v>0</v>
      </c>
      <c r="AC5780">
        <f t="shared" si="636"/>
        <v>0.29686478486197893</v>
      </c>
      <c r="AD5780">
        <f t="shared" si="637"/>
        <v>0.29686478486197893</v>
      </c>
      <c r="AE5780">
        <f t="shared" si="638"/>
        <v>8.8128700491149028E-2</v>
      </c>
      <c r="AF5780">
        <f t="shared" si="639"/>
        <v>0.29686478486197893</v>
      </c>
      <c r="AG5780">
        <f t="shared" si="640"/>
        <v>0</v>
      </c>
      <c r="AH5780" t="b">
        <f t="shared" si="641"/>
        <v>1</v>
      </c>
    </row>
    <row r="5781" spans="1:34" x14ac:dyDescent="0.25">
      <c r="A5781">
        <v>20052</v>
      </c>
      <c r="B5781">
        <v>0.29292929292929293</v>
      </c>
      <c r="C5781">
        <v>1</v>
      </c>
      <c r="D5781">
        <v>0.16666666666666666</v>
      </c>
      <c r="E5781">
        <v>0.33333333333333331</v>
      </c>
      <c r="F5781">
        <v>0.31034482758620691</v>
      </c>
      <c r="G5781">
        <v>0</v>
      </c>
      <c r="H5781">
        <v>0</v>
      </c>
      <c r="I5781">
        <v>0</v>
      </c>
      <c r="J5781">
        <v>0</v>
      </c>
      <c r="K5781">
        <v>0</v>
      </c>
      <c r="L5781">
        <v>0</v>
      </c>
      <c r="M5781">
        <v>0.1491499357131417</v>
      </c>
      <c r="N5781">
        <v>6.8777118518602881E-2</v>
      </c>
      <c r="O5781">
        <v>9.0336140221033479E-2</v>
      </c>
      <c r="P5781">
        <v>0.16293545694837724</v>
      </c>
      <c r="Q5781">
        <v>8.2987193915746577E-2</v>
      </c>
      <c r="R5781">
        <v>0.26750467044810944</v>
      </c>
      <c r="S5781">
        <v>3.0931186695239664E-3</v>
      </c>
      <c r="T5781">
        <v>4.3259379940971078E-3</v>
      </c>
      <c r="U5781">
        <v>3.3235123431989643E-3</v>
      </c>
      <c r="V5781">
        <v>3.8148148148148147E-3</v>
      </c>
      <c r="W5781">
        <v>2.347085426782235E-2</v>
      </c>
      <c r="X5781">
        <v>1.373078654575857E-2</v>
      </c>
      <c r="Y5781">
        <v>1</v>
      </c>
      <c r="Z5781">
        <v>0.99217094862008537</v>
      </c>
      <c r="AA5781">
        <v>0</v>
      </c>
      <c r="AB5781">
        <f t="shared" si="635"/>
        <v>0</v>
      </c>
      <c r="AC5781">
        <f t="shared" si="636"/>
        <v>-1.0760942599860546E-2</v>
      </c>
      <c r="AD5781">
        <f t="shared" si="637"/>
        <v>-1.0760942599860546E-2</v>
      </c>
      <c r="AE5781">
        <f t="shared" si="638"/>
        <v>1.1579788563749344E-4</v>
      </c>
      <c r="AF5781">
        <f t="shared" si="639"/>
        <v>1.0760942599860546E-2</v>
      </c>
      <c r="AG5781">
        <f t="shared" si="640"/>
        <v>0</v>
      </c>
      <c r="AH5781" t="b">
        <f t="shared" si="641"/>
        <v>1</v>
      </c>
    </row>
    <row r="5782" spans="1:34" x14ac:dyDescent="0.25">
      <c r="A5782">
        <v>741</v>
      </c>
      <c r="B5782">
        <v>0.16161616161616163</v>
      </c>
      <c r="C5782">
        <v>1</v>
      </c>
      <c r="D5782">
        <v>0.33333333333333331</v>
      </c>
      <c r="E5782">
        <v>0.33333333333333331</v>
      </c>
      <c r="F5782">
        <v>0.20689655172413793</v>
      </c>
      <c r="G5782">
        <v>0.2</v>
      </c>
      <c r="H5782">
        <v>0.2</v>
      </c>
      <c r="I5782">
        <v>0.2</v>
      </c>
      <c r="J5782">
        <v>0.2</v>
      </c>
      <c r="K5782">
        <v>0.2</v>
      </c>
      <c r="L5782">
        <v>0.2</v>
      </c>
      <c r="M5782">
        <v>0.24373523902057445</v>
      </c>
      <c r="N5782">
        <v>0.14173850820151312</v>
      </c>
      <c r="O5782">
        <v>0.12941148695502738</v>
      </c>
      <c r="P5782">
        <v>0.23562952035916074</v>
      </c>
      <c r="Q5782">
        <v>0.16181972325372704</v>
      </c>
      <c r="R5782">
        <v>0.32571332401421077</v>
      </c>
      <c r="S5782">
        <v>5.0140117588878506E-3</v>
      </c>
      <c r="T5782">
        <v>1.7811987348739118E-3</v>
      </c>
      <c r="U5782">
        <v>3.348064818534887E-3</v>
      </c>
      <c r="V5782">
        <v>4.830917874396135E-3</v>
      </c>
      <c r="W5782">
        <v>9.3780258786624118E-3</v>
      </c>
      <c r="X5782">
        <v>8.5119905573651424E-3</v>
      </c>
      <c r="Y5782">
        <v>1</v>
      </c>
      <c r="Z5782">
        <v>0.992184255829896</v>
      </c>
      <c r="AA5782">
        <v>0</v>
      </c>
      <c r="AB5782">
        <f t="shared" si="635"/>
        <v>0</v>
      </c>
      <c r="AC5782">
        <f t="shared" si="636"/>
        <v>0.20174480353334218</v>
      </c>
      <c r="AD5782">
        <f t="shared" si="637"/>
        <v>0.20174480353334218</v>
      </c>
      <c r="AE5782">
        <f t="shared" si="638"/>
        <v>4.0700965752706833E-2</v>
      </c>
      <c r="AF5782">
        <f t="shared" si="639"/>
        <v>0.20174480353334218</v>
      </c>
      <c r="AG5782">
        <f t="shared" si="640"/>
        <v>0</v>
      </c>
      <c r="AH5782" t="b">
        <f t="shared" si="641"/>
        <v>1</v>
      </c>
    </row>
    <row r="5783" spans="1:34" x14ac:dyDescent="0.25">
      <c r="A5783">
        <v>13473</v>
      </c>
      <c r="B5783">
        <v>0.35353535353535354</v>
      </c>
      <c r="C5783">
        <v>0</v>
      </c>
      <c r="D5783">
        <v>0.16666666666666666</v>
      </c>
      <c r="E5783">
        <v>0.33333333333333331</v>
      </c>
      <c r="F5783">
        <v>0.60344827586206895</v>
      </c>
      <c r="G5783">
        <v>0.1</v>
      </c>
      <c r="H5783">
        <v>0.1</v>
      </c>
      <c r="I5783">
        <v>0</v>
      </c>
      <c r="J5783">
        <v>0.1</v>
      </c>
      <c r="K5783">
        <v>0.1</v>
      </c>
      <c r="L5783">
        <v>0.1</v>
      </c>
      <c r="M5783">
        <v>0.14748723775341985</v>
      </c>
      <c r="N5783">
        <v>6.6220432985229311E-2</v>
      </c>
      <c r="O5783">
        <v>8.6344602062313022E-2</v>
      </c>
      <c r="P5783">
        <v>0.16122009898397305</v>
      </c>
      <c r="Q5783">
        <v>8.3013966217321683E-2</v>
      </c>
      <c r="R5783">
        <v>0.26490028564468321</v>
      </c>
      <c r="S5783">
        <v>0</v>
      </c>
      <c r="T5783">
        <v>0</v>
      </c>
      <c r="U5783">
        <v>1.2823088254988616E-3</v>
      </c>
      <c r="V5783">
        <v>3.8421900161030595E-3</v>
      </c>
      <c r="W5783">
        <v>1.1964016514703572E-2</v>
      </c>
      <c r="X5783">
        <v>0</v>
      </c>
      <c r="Y5783">
        <v>1</v>
      </c>
      <c r="Z5783">
        <v>0.99223935661205076</v>
      </c>
      <c r="AA5783">
        <v>0</v>
      </c>
      <c r="AB5783">
        <f t="shared" si="635"/>
        <v>0</v>
      </c>
      <c r="AC5783">
        <f t="shared" si="636"/>
        <v>0.14846858664512216</v>
      </c>
      <c r="AD5783">
        <f t="shared" si="637"/>
        <v>0.14846858664512216</v>
      </c>
      <c r="AE5783">
        <f t="shared" si="638"/>
        <v>2.2042921220400146E-2</v>
      </c>
      <c r="AF5783">
        <f t="shared" si="639"/>
        <v>0.14846858664512216</v>
      </c>
      <c r="AG5783">
        <f t="shared" si="640"/>
        <v>0</v>
      </c>
      <c r="AH5783" t="b">
        <f t="shared" si="641"/>
        <v>1</v>
      </c>
    </row>
    <row r="5784" spans="1:34" x14ac:dyDescent="0.25">
      <c r="A5784">
        <v>14547</v>
      </c>
      <c r="B5784">
        <v>0.13131313131313133</v>
      </c>
      <c r="C5784">
        <v>1</v>
      </c>
      <c r="D5784">
        <v>0.33333333333333331</v>
      </c>
      <c r="E5784">
        <v>0.33333333333333331</v>
      </c>
      <c r="F5784">
        <v>0.2413793103448276</v>
      </c>
      <c r="G5784">
        <v>0.3</v>
      </c>
      <c r="H5784">
        <v>0.4</v>
      </c>
      <c r="I5784">
        <v>0.2</v>
      </c>
      <c r="J5784">
        <v>0.2</v>
      </c>
      <c r="K5784">
        <v>0.4</v>
      </c>
      <c r="L5784">
        <v>0.4</v>
      </c>
      <c r="M5784">
        <v>0.26174440819367645</v>
      </c>
      <c r="N5784">
        <v>0.18648145406507305</v>
      </c>
      <c r="O5784">
        <v>0.15668571660737923</v>
      </c>
      <c r="P5784">
        <v>0.28914850045121165</v>
      </c>
      <c r="Q5784">
        <v>0.21417742103410495</v>
      </c>
      <c r="R5784">
        <v>0.37025606581892878</v>
      </c>
      <c r="S5784">
        <v>0</v>
      </c>
      <c r="T5784">
        <v>2.9686645581231863E-3</v>
      </c>
      <c r="U5784">
        <v>1.2276237667961251E-2</v>
      </c>
      <c r="V5784">
        <v>0</v>
      </c>
      <c r="W5784">
        <v>2.344506469665603E-2</v>
      </c>
      <c r="X5784">
        <v>0</v>
      </c>
      <c r="Y5784">
        <v>1</v>
      </c>
      <c r="Z5784">
        <v>0.99235418081733695</v>
      </c>
      <c r="AA5784">
        <v>1</v>
      </c>
      <c r="AB5784">
        <f t="shared" si="635"/>
        <v>1</v>
      </c>
      <c r="AC5784">
        <f t="shared" si="636"/>
        <v>0.35882838652583793</v>
      </c>
      <c r="AD5784">
        <f t="shared" si="637"/>
        <v>-0.64117161347416207</v>
      </c>
      <c r="AE5784">
        <f t="shared" si="638"/>
        <v>0.41110103792506031</v>
      </c>
      <c r="AF5784">
        <f t="shared" si="639"/>
        <v>0.64117161347416207</v>
      </c>
      <c r="AG5784">
        <f t="shared" si="640"/>
        <v>0</v>
      </c>
      <c r="AH5784" t="b">
        <f t="shared" si="641"/>
        <v>0</v>
      </c>
    </row>
    <row r="5785" spans="1:34" x14ac:dyDescent="0.25">
      <c r="A5785">
        <v>15227</v>
      </c>
      <c r="B5785">
        <v>0.12121212121212122</v>
      </c>
      <c r="C5785">
        <v>1</v>
      </c>
      <c r="D5785">
        <v>1</v>
      </c>
      <c r="E5785">
        <v>0.33333333333333331</v>
      </c>
      <c r="F5785">
        <v>0.39655172413793105</v>
      </c>
      <c r="G5785">
        <v>0.4</v>
      </c>
      <c r="H5785">
        <v>0.4</v>
      </c>
      <c r="I5785">
        <v>0.4</v>
      </c>
      <c r="J5785">
        <v>0.4</v>
      </c>
      <c r="K5785">
        <v>0.2</v>
      </c>
      <c r="L5785">
        <v>0.2</v>
      </c>
      <c r="M5785">
        <v>0.24613062133934346</v>
      </c>
      <c r="N5785">
        <v>0.16978897379539681</v>
      </c>
      <c r="O5785">
        <v>0.15142753766018999</v>
      </c>
      <c r="P5785">
        <v>0.26849355586829515</v>
      </c>
      <c r="Q5785">
        <v>0.19546457379983243</v>
      </c>
      <c r="R5785">
        <v>0.35191701626184324</v>
      </c>
      <c r="S5785">
        <v>0</v>
      </c>
      <c r="T5785">
        <v>6.7228377583257682E-3</v>
      </c>
      <c r="U5785">
        <v>0</v>
      </c>
      <c r="V5785">
        <v>6.914653784219002E-3</v>
      </c>
      <c r="W5785">
        <v>1.1019180407428334E-2</v>
      </c>
      <c r="X5785">
        <v>8.0580177276390001E-3</v>
      </c>
      <c r="Y5785">
        <v>1</v>
      </c>
      <c r="Z5785">
        <v>0.99237037599229805</v>
      </c>
      <c r="AA5785">
        <v>1</v>
      </c>
      <c r="AB5785">
        <f t="shared" si="635"/>
        <v>1</v>
      </c>
      <c r="AC5785">
        <f t="shared" si="636"/>
        <v>0.43077656262467046</v>
      </c>
      <c r="AD5785">
        <f t="shared" si="637"/>
        <v>-0.56922343737532954</v>
      </c>
      <c r="AE5785">
        <f t="shared" si="638"/>
        <v>0.32401532165738572</v>
      </c>
      <c r="AF5785">
        <f t="shared" si="639"/>
        <v>0.56922343737532954</v>
      </c>
      <c r="AG5785">
        <f t="shared" si="640"/>
        <v>0</v>
      </c>
      <c r="AH5785" t="b">
        <f t="shared" si="641"/>
        <v>0</v>
      </c>
    </row>
    <row r="5786" spans="1:34" x14ac:dyDescent="0.25">
      <c r="A5786">
        <v>9915</v>
      </c>
      <c r="B5786">
        <v>0.21212121212121213</v>
      </c>
      <c r="C5786">
        <v>1</v>
      </c>
      <c r="D5786">
        <v>0.83333333333333337</v>
      </c>
      <c r="E5786">
        <v>0.33333333333333331</v>
      </c>
      <c r="F5786">
        <v>0.27586206896551724</v>
      </c>
      <c r="G5786">
        <v>0.4</v>
      </c>
      <c r="H5786">
        <v>0.4</v>
      </c>
      <c r="I5786">
        <v>0.4</v>
      </c>
      <c r="J5786">
        <v>0.2</v>
      </c>
      <c r="K5786">
        <v>0.2</v>
      </c>
      <c r="L5786">
        <v>0.2</v>
      </c>
      <c r="M5786">
        <v>0.31462599029635668</v>
      </c>
      <c r="N5786">
        <v>0.24621811735319463</v>
      </c>
      <c r="O5786">
        <v>0.18059815971972484</v>
      </c>
      <c r="P5786">
        <v>0.31772649601633784</v>
      </c>
      <c r="Q5786">
        <v>0.25123921051457354</v>
      </c>
      <c r="R5786">
        <v>0.38590696605692759</v>
      </c>
      <c r="S5786">
        <v>1.7755096433869993E-2</v>
      </c>
      <c r="T5786">
        <v>0</v>
      </c>
      <c r="U5786">
        <v>6.1381188339806256E-3</v>
      </c>
      <c r="V5786">
        <v>1.1674718196457327E-2</v>
      </c>
      <c r="W5786">
        <v>1.523929205282642E-2</v>
      </c>
      <c r="X5786">
        <v>6.6204371001728881E-3</v>
      </c>
      <c r="Y5786">
        <v>1</v>
      </c>
      <c r="Z5786">
        <v>0.99243596689483271</v>
      </c>
      <c r="AA5786">
        <v>1</v>
      </c>
      <c r="AB5786">
        <f t="shared" si="635"/>
        <v>1</v>
      </c>
      <c r="AC5786">
        <f t="shared" si="636"/>
        <v>0.38475591102990836</v>
      </c>
      <c r="AD5786">
        <f t="shared" si="637"/>
        <v>-0.61524408897009164</v>
      </c>
      <c r="AE5786">
        <f t="shared" si="638"/>
        <v>0.37852528901263804</v>
      </c>
      <c r="AF5786">
        <f t="shared" si="639"/>
        <v>0.61524408897009164</v>
      </c>
      <c r="AG5786">
        <f t="shared" si="640"/>
        <v>0</v>
      </c>
      <c r="AH5786" t="b">
        <f t="shared" si="641"/>
        <v>0</v>
      </c>
    </row>
    <row r="5787" spans="1:34" x14ac:dyDescent="0.25">
      <c r="A5787">
        <v>18059</v>
      </c>
      <c r="B5787">
        <v>4.0404040404040407E-2</v>
      </c>
      <c r="C5787">
        <v>0</v>
      </c>
      <c r="D5787">
        <v>0.5</v>
      </c>
      <c r="E5787">
        <v>0.33333333333333331</v>
      </c>
      <c r="F5787">
        <v>0.27586206896551724</v>
      </c>
      <c r="G5787">
        <v>0.7</v>
      </c>
      <c r="H5787">
        <v>0.6</v>
      </c>
      <c r="I5787">
        <v>0.5</v>
      </c>
      <c r="J5787">
        <v>0.4</v>
      </c>
      <c r="K5787">
        <v>0.2</v>
      </c>
      <c r="L5787">
        <v>0.2</v>
      </c>
      <c r="M5787">
        <v>0.1943719576565073</v>
      </c>
      <c r="N5787">
        <v>0.11646775007876944</v>
      </c>
      <c r="O5787">
        <v>0.1148075084840775</v>
      </c>
      <c r="P5787">
        <v>0.20752534415487769</v>
      </c>
      <c r="Q5787">
        <v>0.1299349036445035</v>
      </c>
      <c r="R5787">
        <v>0.2991768791493214</v>
      </c>
      <c r="S5787">
        <v>0</v>
      </c>
      <c r="T5787">
        <v>0</v>
      </c>
      <c r="U5787">
        <v>0</v>
      </c>
      <c r="V5787">
        <v>0</v>
      </c>
      <c r="W5787">
        <v>0</v>
      </c>
      <c r="X5787">
        <v>0</v>
      </c>
      <c r="Y5787">
        <v>1</v>
      </c>
      <c r="Z5787">
        <v>0.99246824859474447</v>
      </c>
      <c r="AA5787">
        <v>0</v>
      </c>
      <c r="AB5787">
        <f t="shared" si="635"/>
        <v>0</v>
      </c>
      <c r="AC5787">
        <f t="shared" si="636"/>
        <v>0.85697022527974087</v>
      </c>
      <c r="AD5787">
        <f t="shared" si="637"/>
        <v>0.85697022527974087</v>
      </c>
      <c r="AE5787">
        <f t="shared" si="638"/>
        <v>0.73439796701600979</v>
      </c>
      <c r="AF5787">
        <f t="shared" si="639"/>
        <v>0.85697022527974087</v>
      </c>
      <c r="AG5787">
        <f t="shared" si="640"/>
        <v>1</v>
      </c>
      <c r="AH5787" t="b">
        <f t="shared" si="641"/>
        <v>0</v>
      </c>
    </row>
    <row r="5788" spans="1:34" x14ac:dyDescent="0.25">
      <c r="A5788">
        <v>12537</v>
      </c>
      <c r="B5788">
        <v>0.14141414141414141</v>
      </c>
      <c r="C5788">
        <v>1</v>
      </c>
      <c r="D5788">
        <v>0.5</v>
      </c>
      <c r="E5788">
        <v>0.33333333333333331</v>
      </c>
      <c r="F5788">
        <v>5.1724137931034482E-2</v>
      </c>
      <c r="G5788">
        <v>0</v>
      </c>
      <c r="H5788">
        <v>0</v>
      </c>
      <c r="I5788">
        <v>0</v>
      </c>
      <c r="J5788">
        <v>0</v>
      </c>
      <c r="K5788">
        <v>0</v>
      </c>
      <c r="L5788">
        <v>0</v>
      </c>
      <c r="M5788">
        <v>0.1522523407407014</v>
      </c>
      <c r="N5788">
        <v>6.7805312287654643E-2</v>
      </c>
      <c r="O5788">
        <v>8.8721955601138269E-2</v>
      </c>
      <c r="P5788">
        <v>0.16770756208164012</v>
      </c>
      <c r="Q5788">
        <v>8.2140395932593299E-2</v>
      </c>
      <c r="R5788">
        <v>0.26172722431291962</v>
      </c>
      <c r="S5788">
        <v>1.9117350770188838E-3</v>
      </c>
      <c r="T5788">
        <v>2.5708635073346795E-3</v>
      </c>
      <c r="U5788">
        <v>8.9728137136734967E-3</v>
      </c>
      <c r="V5788">
        <v>2.4235104669887279E-3</v>
      </c>
      <c r="W5788">
        <v>2.2835493014542975E-3</v>
      </c>
      <c r="X5788">
        <v>0</v>
      </c>
      <c r="Y5788">
        <v>1</v>
      </c>
      <c r="Z5788">
        <v>0.99250820361970127</v>
      </c>
      <c r="AA5788">
        <v>1</v>
      </c>
      <c r="AB5788">
        <f t="shared" si="635"/>
        <v>1</v>
      </c>
      <c r="AC5788">
        <f t="shared" si="636"/>
        <v>-4.3945776023013361E-2</v>
      </c>
      <c r="AD5788">
        <f t="shared" si="637"/>
        <v>-1.0439457760230133</v>
      </c>
      <c r="AE5788">
        <f t="shared" si="638"/>
        <v>1.0898227832762915</v>
      </c>
      <c r="AF5788">
        <f t="shared" si="639"/>
        <v>1.0439457760230133</v>
      </c>
      <c r="AG5788">
        <f t="shared" si="640"/>
        <v>0</v>
      </c>
      <c r="AH5788" t="b">
        <f t="shared" si="641"/>
        <v>0</v>
      </c>
    </row>
    <row r="5789" spans="1:34" x14ac:dyDescent="0.25">
      <c r="A5789">
        <v>20233</v>
      </c>
      <c r="B5789">
        <v>0.27272727272727271</v>
      </c>
      <c r="C5789">
        <v>1</v>
      </c>
      <c r="D5789">
        <v>0.16666666666666666</v>
      </c>
      <c r="E5789">
        <v>0.33333333333333331</v>
      </c>
      <c r="F5789">
        <v>0.51724137931034486</v>
      </c>
      <c r="G5789">
        <v>0</v>
      </c>
      <c r="H5789">
        <v>0.1</v>
      </c>
      <c r="I5789">
        <v>0.1</v>
      </c>
      <c r="J5789">
        <v>0</v>
      </c>
      <c r="K5789">
        <v>0.1</v>
      </c>
      <c r="L5789">
        <v>0.1</v>
      </c>
      <c r="M5789">
        <v>0.14686427907133143</v>
      </c>
      <c r="N5789">
        <v>7.6871391315241039E-2</v>
      </c>
      <c r="O5789">
        <v>9.470377241534178E-2</v>
      </c>
      <c r="P5789">
        <v>0.16480153280092238</v>
      </c>
      <c r="Q5789">
        <v>8.3035780685271759E-2</v>
      </c>
      <c r="R5789">
        <v>0.26740323085116274</v>
      </c>
      <c r="S5789">
        <v>1.2847546568492775E-2</v>
      </c>
      <c r="T5789">
        <v>9.0615516972152137E-3</v>
      </c>
      <c r="U5789">
        <v>5.5254229721887413E-3</v>
      </c>
      <c r="V5789">
        <v>3.8776167471819647E-3</v>
      </c>
      <c r="W5789">
        <v>1.9600074086404441E-2</v>
      </c>
      <c r="X5789">
        <v>1.1731414541506358E-2</v>
      </c>
      <c r="Y5789">
        <v>1</v>
      </c>
      <c r="Z5789">
        <v>0.99253091092802759</v>
      </c>
      <c r="AA5789">
        <v>1</v>
      </c>
      <c r="AB5789">
        <f t="shared" si="635"/>
        <v>1</v>
      </c>
      <c r="AC5789">
        <f t="shared" si="636"/>
        <v>4.3088163429124873E-2</v>
      </c>
      <c r="AD5789">
        <f t="shared" si="637"/>
        <v>-0.95691183657087509</v>
      </c>
      <c r="AE5789">
        <f t="shared" si="638"/>
        <v>0.91568026296944516</v>
      </c>
      <c r="AF5789">
        <f t="shared" si="639"/>
        <v>0.95691183657087509</v>
      </c>
      <c r="AG5789">
        <f t="shared" si="640"/>
        <v>0</v>
      </c>
      <c r="AH5789" t="b">
        <f t="shared" si="641"/>
        <v>0</v>
      </c>
    </row>
    <row r="5790" spans="1:34" x14ac:dyDescent="0.25">
      <c r="A5790">
        <v>3011</v>
      </c>
      <c r="B5790">
        <v>0.20202020202020202</v>
      </c>
      <c r="C5790">
        <v>1</v>
      </c>
      <c r="D5790">
        <v>0.33333333333333331</v>
      </c>
      <c r="E5790">
        <v>0.66666666666666663</v>
      </c>
      <c r="F5790">
        <v>0.18965517241379309</v>
      </c>
      <c r="G5790">
        <v>0.2</v>
      </c>
      <c r="H5790">
        <v>0.2</v>
      </c>
      <c r="I5790">
        <v>0.2</v>
      </c>
      <c r="J5790">
        <v>0.4</v>
      </c>
      <c r="K5790">
        <v>0.2</v>
      </c>
      <c r="L5790">
        <v>0.2</v>
      </c>
      <c r="M5790">
        <v>0.22258826944024862</v>
      </c>
      <c r="N5790">
        <v>0.15029116225747552</v>
      </c>
      <c r="O5790">
        <v>0.13818079197168259</v>
      </c>
      <c r="P5790">
        <v>0.24698422925697966</v>
      </c>
      <c r="Q5790">
        <v>0.1723590859737929</v>
      </c>
      <c r="R5790">
        <v>0.33349958156166259</v>
      </c>
      <c r="S5790">
        <v>4.5790061725003205E-3</v>
      </c>
      <c r="T5790">
        <v>4.4529968371847797E-3</v>
      </c>
      <c r="U5790">
        <v>0</v>
      </c>
      <c r="V5790">
        <v>4.830917874396135E-3</v>
      </c>
      <c r="W5790">
        <v>1.1722532348328015E-2</v>
      </c>
      <c r="X5790">
        <v>9.4577672859612692E-3</v>
      </c>
      <c r="Y5790">
        <v>1</v>
      </c>
      <c r="Z5790">
        <v>0.99256750479798461</v>
      </c>
      <c r="AA5790">
        <v>0</v>
      </c>
      <c r="AB5790">
        <f t="shared" si="635"/>
        <v>0</v>
      </c>
      <c r="AC5790">
        <f t="shared" si="636"/>
        <v>0.1951028957905156</v>
      </c>
      <c r="AD5790">
        <f t="shared" si="637"/>
        <v>0.1951028957905156</v>
      </c>
      <c r="AE5790">
        <f t="shared" si="638"/>
        <v>3.8065139945844789E-2</v>
      </c>
      <c r="AF5790">
        <f t="shared" si="639"/>
        <v>0.1951028957905156</v>
      </c>
      <c r="AG5790">
        <f t="shared" si="640"/>
        <v>0</v>
      </c>
      <c r="AH5790" t="b">
        <f t="shared" si="641"/>
        <v>1</v>
      </c>
    </row>
    <row r="5791" spans="1:34" x14ac:dyDescent="0.25">
      <c r="A5791">
        <v>52</v>
      </c>
      <c r="B5791">
        <v>9.0909090909090912E-2</v>
      </c>
      <c r="C5791">
        <v>1</v>
      </c>
      <c r="D5791">
        <v>0.5</v>
      </c>
      <c r="E5791">
        <v>1</v>
      </c>
      <c r="F5791">
        <v>0.37931034482758619</v>
      </c>
      <c r="G5791">
        <v>0.2</v>
      </c>
      <c r="H5791">
        <v>0.2</v>
      </c>
      <c r="I5791">
        <v>0.2</v>
      </c>
      <c r="J5791">
        <v>0.2</v>
      </c>
      <c r="K5791">
        <v>0.2</v>
      </c>
      <c r="L5791">
        <v>0.2</v>
      </c>
      <c r="M5791">
        <v>0.20099177853818853</v>
      </c>
      <c r="N5791">
        <v>0.11477563044031174</v>
      </c>
      <c r="O5791">
        <v>0.11040583566173059</v>
      </c>
      <c r="P5791">
        <v>0.19745833121386303</v>
      </c>
      <c r="Q5791">
        <v>0.11610849723104992</v>
      </c>
      <c r="R5791">
        <v>0.28653689058433052</v>
      </c>
      <c r="S5791">
        <v>2.2895030862501602E-3</v>
      </c>
      <c r="T5791">
        <v>9.5353505606916747E-4</v>
      </c>
      <c r="U5791">
        <v>1.6740324092674435E-3</v>
      </c>
      <c r="V5791">
        <v>3.2206119162640902E-3</v>
      </c>
      <c r="W5791">
        <v>3.5167597044984044E-3</v>
      </c>
      <c r="X5791">
        <v>1.8915534571922537E-3</v>
      </c>
      <c r="Y5791">
        <v>1</v>
      </c>
      <c r="Z5791">
        <v>0.99265641453517506</v>
      </c>
      <c r="AA5791">
        <v>0</v>
      </c>
      <c r="AB5791">
        <f t="shared" si="635"/>
        <v>0</v>
      </c>
      <c r="AC5791">
        <f t="shared" si="636"/>
        <v>0.19247542359171421</v>
      </c>
      <c r="AD5791">
        <f t="shared" si="637"/>
        <v>0.19247542359171421</v>
      </c>
      <c r="AE5791">
        <f t="shared" si="638"/>
        <v>3.7046788686809815E-2</v>
      </c>
      <c r="AF5791">
        <f t="shared" si="639"/>
        <v>0.19247542359171421</v>
      </c>
      <c r="AG5791">
        <f t="shared" si="640"/>
        <v>0</v>
      </c>
      <c r="AH5791" t="b">
        <f t="shared" si="641"/>
        <v>1</v>
      </c>
    </row>
    <row r="5792" spans="1:34" x14ac:dyDescent="0.25">
      <c r="A5792">
        <v>8128</v>
      </c>
      <c r="B5792">
        <v>0.19191919191919191</v>
      </c>
      <c r="C5792">
        <v>1</v>
      </c>
      <c r="D5792">
        <v>0.16666666666666666</v>
      </c>
      <c r="E5792">
        <v>0.66666666666666663</v>
      </c>
      <c r="F5792">
        <v>0.2413793103448276</v>
      </c>
      <c r="G5792">
        <v>0.1</v>
      </c>
      <c r="H5792">
        <v>0.1</v>
      </c>
      <c r="I5792">
        <v>0.1</v>
      </c>
      <c r="J5792">
        <v>0.1</v>
      </c>
      <c r="K5792">
        <v>0.1</v>
      </c>
      <c r="L5792">
        <v>0.1</v>
      </c>
      <c r="M5792">
        <v>0.14732353412247332</v>
      </c>
      <c r="N5792">
        <v>6.8790404931916627E-2</v>
      </c>
      <c r="O5792">
        <v>8.8273937012759193E-2</v>
      </c>
      <c r="P5792">
        <v>0.16230149983138437</v>
      </c>
      <c r="Q5792">
        <v>8.1568261932266073E-2</v>
      </c>
      <c r="R5792">
        <v>0.26097872304454045</v>
      </c>
      <c r="S5792">
        <v>3.1034214334120921E-3</v>
      </c>
      <c r="T5792">
        <v>2.0863774514489754E-3</v>
      </c>
      <c r="U5792">
        <v>2.5635016293915451E-3</v>
      </c>
      <c r="V5792">
        <v>1.4943639291465378E-3</v>
      </c>
      <c r="W5792">
        <v>0</v>
      </c>
      <c r="X5792">
        <v>4.3657053791997212E-3</v>
      </c>
      <c r="Y5792">
        <v>1</v>
      </c>
      <c r="Z5792">
        <v>0.99267479813385895</v>
      </c>
      <c r="AA5792">
        <v>0</v>
      </c>
      <c r="AB5792">
        <f t="shared" si="635"/>
        <v>0</v>
      </c>
      <c r="AC5792">
        <f t="shared" si="636"/>
        <v>0.11470573838379025</v>
      </c>
      <c r="AD5792">
        <f t="shared" si="637"/>
        <v>0.11470573838379025</v>
      </c>
      <c r="AE5792">
        <f t="shared" si="638"/>
        <v>1.3157406418170533E-2</v>
      </c>
      <c r="AF5792">
        <f t="shared" si="639"/>
        <v>0.11470573838379025</v>
      </c>
      <c r="AG5792">
        <f t="shared" si="640"/>
        <v>0</v>
      </c>
      <c r="AH5792" t="b">
        <f t="shared" si="641"/>
        <v>1</v>
      </c>
    </row>
    <row r="5793" spans="1:34" x14ac:dyDescent="0.25">
      <c r="A5793">
        <v>23218</v>
      </c>
      <c r="B5793">
        <v>4.0404040404040407E-2</v>
      </c>
      <c r="C5793">
        <v>1</v>
      </c>
      <c r="D5793">
        <v>0.5</v>
      </c>
      <c r="E5793">
        <v>0.33333333333333331</v>
      </c>
      <c r="F5793">
        <v>0.41379310344827586</v>
      </c>
      <c r="G5793">
        <v>0.2</v>
      </c>
      <c r="H5793">
        <v>0.2</v>
      </c>
      <c r="I5793">
        <v>0.2</v>
      </c>
      <c r="J5793">
        <v>0.2</v>
      </c>
      <c r="K5793">
        <v>0.2</v>
      </c>
      <c r="L5793">
        <v>0.2</v>
      </c>
      <c r="M5793">
        <v>0.18914317519562585</v>
      </c>
      <c r="N5793">
        <v>0.11192854187308059</v>
      </c>
      <c r="O5793">
        <v>0.11341348986165779</v>
      </c>
      <c r="P5793">
        <v>0.17570126207391581</v>
      </c>
      <c r="Q5793">
        <v>9.5695113063395815E-2</v>
      </c>
      <c r="R5793">
        <v>0.27355953851131243</v>
      </c>
      <c r="S5793">
        <v>2.7474037035001924E-3</v>
      </c>
      <c r="T5793">
        <v>1.4843322790615932E-3</v>
      </c>
      <c r="U5793">
        <v>1.4709164769429936E-3</v>
      </c>
      <c r="V5793">
        <v>1.1272141706924316E-3</v>
      </c>
      <c r="W5793">
        <v>3.7512103514649648E-3</v>
      </c>
      <c r="X5793">
        <v>1.1349320743153522E-3</v>
      </c>
      <c r="Y5793">
        <v>1</v>
      </c>
      <c r="Z5793">
        <v>0.99267868469700382</v>
      </c>
      <c r="AA5793">
        <v>0</v>
      </c>
      <c r="AB5793">
        <f t="shared" si="635"/>
        <v>0</v>
      </c>
      <c r="AC5793">
        <f t="shared" si="636"/>
        <v>0.24830350760236714</v>
      </c>
      <c r="AD5793">
        <f t="shared" si="637"/>
        <v>0.24830350760236714</v>
      </c>
      <c r="AE5793">
        <f t="shared" si="638"/>
        <v>6.165463188763879E-2</v>
      </c>
      <c r="AF5793">
        <f t="shared" si="639"/>
        <v>0.24830350760236714</v>
      </c>
      <c r="AG5793">
        <f t="shared" si="640"/>
        <v>0</v>
      </c>
      <c r="AH5793" t="b">
        <f t="shared" si="641"/>
        <v>1</v>
      </c>
    </row>
    <row r="5794" spans="1:34" x14ac:dyDescent="0.25">
      <c r="A5794">
        <v>6773</v>
      </c>
      <c r="B5794">
        <v>0.10101010101010101</v>
      </c>
      <c r="C5794">
        <v>1</v>
      </c>
      <c r="D5794">
        <v>0.5</v>
      </c>
      <c r="E5794">
        <v>0.66666666666666663</v>
      </c>
      <c r="F5794">
        <v>0.43103448275862066</v>
      </c>
      <c r="G5794">
        <v>0.2</v>
      </c>
      <c r="H5794">
        <v>0.2</v>
      </c>
      <c r="I5794">
        <v>0.2</v>
      </c>
      <c r="J5794">
        <v>0.2</v>
      </c>
      <c r="K5794">
        <v>0.2</v>
      </c>
      <c r="L5794">
        <v>0.2</v>
      </c>
      <c r="M5794">
        <v>0.18708758852163232</v>
      </c>
      <c r="N5794">
        <v>0.110923519608848</v>
      </c>
      <c r="O5794">
        <v>0.11287707544885588</v>
      </c>
      <c r="P5794">
        <v>0.16013775614976083</v>
      </c>
      <c r="Q5794">
        <v>0.12969196979687755</v>
      </c>
      <c r="R5794">
        <v>0.29820244423319736</v>
      </c>
      <c r="S5794">
        <v>2.2895030862501602E-3</v>
      </c>
      <c r="T5794">
        <v>1.1874658232492747E-3</v>
      </c>
      <c r="U5794">
        <v>2.232043212356591E-3</v>
      </c>
      <c r="V5794">
        <v>0</v>
      </c>
      <c r="W5794">
        <v>4.6890129393312059E-3</v>
      </c>
      <c r="X5794">
        <v>3.7831069143845074E-3</v>
      </c>
      <c r="Y5794">
        <v>1</v>
      </c>
      <c r="Z5794">
        <v>0.99270306146137388</v>
      </c>
      <c r="AA5794">
        <v>0</v>
      </c>
      <c r="AB5794">
        <f t="shared" si="635"/>
        <v>0</v>
      </c>
      <c r="AC5794">
        <f t="shared" si="636"/>
        <v>0.23122021152907096</v>
      </c>
      <c r="AD5794">
        <f t="shared" si="637"/>
        <v>0.23122021152907096</v>
      </c>
      <c r="AE5794">
        <f t="shared" si="638"/>
        <v>5.3462786219548322E-2</v>
      </c>
      <c r="AF5794">
        <f t="shared" si="639"/>
        <v>0.23122021152907096</v>
      </c>
      <c r="AG5794">
        <f t="shared" si="640"/>
        <v>0</v>
      </c>
      <c r="AH5794" t="b">
        <f t="shared" si="641"/>
        <v>1</v>
      </c>
    </row>
    <row r="5795" spans="1:34" x14ac:dyDescent="0.25">
      <c r="A5795">
        <v>6286</v>
      </c>
      <c r="B5795">
        <v>0.13131313131313133</v>
      </c>
      <c r="C5795">
        <v>0</v>
      </c>
      <c r="D5795">
        <v>0.5</v>
      </c>
      <c r="E5795">
        <v>0.66666666666666663</v>
      </c>
      <c r="F5795">
        <v>0.15517241379310345</v>
      </c>
      <c r="G5795">
        <v>0.3</v>
      </c>
      <c r="H5795">
        <v>0.5</v>
      </c>
      <c r="I5795">
        <v>0.4</v>
      </c>
      <c r="J5795">
        <v>0.4</v>
      </c>
      <c r="K5795">
        <v>0.4</v>
      </c>
      <c r="L5795">
        <v>0.2</v>
      </c>
      <c r="M5795">
        <v>0.22086185979713138</v>
      </c>
      <c r="N5795">
        <v>0.14698948854900978</v>
      </c>
      <c r="O5795">
        <v>0.13165816840557543</v>
      </c>
      <c r="P5795">
        <v>0.23666099590612535</v>
      </c>
      <c r="Q5795">
        <v>0.15829371197961339</v>
      </c>
      <c r="R5795">
        <v>0.31644235963872136</v>
      </c>
      <c r="S5795">
        <v>3.7776800923127645E-3</v>
      </c>
      <c r="T5795">
        <v>0</v>
      </c>
      <c r="U5795">
        <v>7.2541404401589215E-3</v>
      </c>
      <c r="V5795">
        <v>0</v>
      </c>
      <c r="W5795">
        <v>7.0335194089968089E-3</v>
      </c>
      <c r="X5795">
        <v>5.6746603715767613E-3</v>
      </c>
      <c r="Y5795">
        <v>1</v>
      </c>
      <c r="Z5795">
        <v>0.99271752718600326</v>
      </c>
      <c r="AA5795">
        <v>0</v>
      </c>
      <c r="AB5795">
        <f t="shared" si="635"/>
        <v>0</v>
      </c>
      <c r="AC5795">
        <f t="shared" si="636"/>
        <v>0.39263240246304998</v>
      </c>
      <c r="AD5795">
        <f t="shared" si="637"/>
        <v>0.39263240246304998</v>
      </c>
      <c r="AE5795">
        <f t="shared" si="638"/>
        <v>0.15416020346390646</v>
      </c>
      <c r="AF5795">
        <f t="shared" si="639"/>
        <v>0.39263240246304998</v>
      </c>
      <c r="AG5795">
        <f t="shared" si="640"/>
        <v>0</v>
      </c>
      <c r="AH5795" t="b">
        <f t="shared" si="641"/>
        <v>1</v>
      </c>
    </row>
    <row r="5796" spans="1:34" x14ac:dyDescent="0.25">
      <c r="A5796">
        <v>22683</v>
      </c>
      <c r="B5796">
        <v>0.30303030303030304</v>
      </c>
      <c r="C5796">
        <v>1</v>
      </c>
      <c r="D5796">
        <v>0.16666666666666666</v>
      </c>
      <c r="E5796">
        <v>0.33333333333333331</v>
      </c>
      <c r="F5796">
        <v>0.31034482758620691</v>
      </c>
      <c r="G5796">
        <v>0</v>
      </c>
      <c r="H5796">
        <v>0</v>
      </c>
      <c r="I5796">
        <v>0</v>
      </c>
      <c r="J5796">
        <v>0</v>
      </c>
      <c r="K5796">
        <v>0</v>
      </c>
      <c r="L5796">
        <v>0</v>
      </c>
      <c r="M5796">
        <v>0.15088519420117494</v>
      </c>
      <c r="N5796">
        <v>6.7430445626302543E-2</v>
      </c>
      <c r="O5796">
        <v>8.720769669580801E-2</v>
      </c>
      <c r="P5796">
        <v>0.16036383298197227</v>
      </c>
      <c r="Q5796">
        <v>7.94324272066078E-2</v>
      </c>
      <c r="R5796">
        <v>0.25938489180160568</v>
      </c>
      <c r="S5796">
        <v>1.4595582174844772E-3</v>
      </c>
      <c r="T5796">
        <v>9.3334813707392987E-4</v>
      </c>
      <c r="U5796">
        <v>2.6784518548279097E-4</v>
      </c>
      <c r="V5796">
        <v>1.5619967793880838E-3</v>
      </c>
      <c r="W5796">
        <v>0</v>
      </c>
      <c r="X5796">
        <v>1.2455879515610991E-2</v>
      </c>
      <c r="Y5796">
        <v>1</v>
      </c>
      <c r="Z5796">
        <v>0.9927342484781273</v>
      </c>
      <c r="AA5796">
        <v>0</v>
      </c>
      <c r="AB5796">
        <f t="shared" si="635"/>
        <v>0</v>
      </c>
      <c r="AC5796">
        <f t="shared" si="636"/>
        <v>-8.4787571382394789E-3</v>
      </c>
      <c r="AD5796">
        <f t="shared" si="637"/>
        <v>-8.4787571382394789E-3</v>
      </c>
      <c r="AE5796">
        <f t="shared" si="638"/>
        <v>7.1889322609246923E-5</v>
      </c>
      <c r="AF5796">
        <f t="shared" si="639"/>
        <v>8.4787571382394789E-3</v>
      </c>
      <c r="AG5796">
        <f t="shared" si="640"/>
        <v>0</v>
      </c>
      <c r="AH5796" t="b">
        <f t="shared" si="641"/>
        <v>1</v>
      </c>
    </row>
    <row r="5797" spans="1:34" x14ac:dyDescent="0.25">
      <c r="A5797">
        <v>6055</v>
      </c>
      <c r="B5797">
        <v>0.20202020202020202</v>
      </c>
      <c r="C5797">
        <v>1</v>
      </c>
      <c r="D5797">
        <v>0.16666666666666666</v>
      </c>
      <c r="E5797">
        <v>0.33333333333333331</v>
      </c>
      <c r="F5797">
        <v>0.25862068965517243</v>
      </c>
      <c r="G5797">
        <v>0.3</v>
      </c>
      <c r="H5797">
        <v>0.1</v>
      </c>
      <c r="I5797">
        <v>0.1</v>
      </c>
      <c r="J5797">
        <v>0</v>
      </c>
      <c r="K5797">
        <v>0.1</v>
      </c>
      <c r="L5797">
        <v>0.1</v>
      </c>
      <c r="M5797">
        <v>0.1465191741196063</v>
      </c>
      <c r="N5797">
        <v>6.6978707573635207E-2</v>
      </c>
      <c r="O5797">
        <v>8.6344602062313022E-2</v>
      </c>
      <c r="P5797">
        <v>0.16013775614976083</v>
      </c>
      <c r="Q5797">
        <v>8.4763089920228463E-2</v>
      </c>
      <c r="R5797">
        <v>0.26097872304454045</v>
      </c>
      <c r="S5797">
        <v>9.14656482956939E-4</v>
      </c>
      <c r="T5797">
        <v>0</v>
      </c>
      <c r="U5797">
        <v>0</v>
      </c>
      <c r="V5797">
        <v>6.682769726247987E-3</v>
      </c>
      <c r="W5797">
        <v>0</v>
      </c>
      <c r="X5797">
        <v>0</v>
      </c>
      <c r="Y5797">
        <v>1</v>
      </c>
      <c r="Z5797">
        <v>0.99275265460338225</v>
      </c>
      <c r="AA5797">
        <v>1</v>
      </c>
      <c r="AB5797">
        <f t="shared" si="635"/>
        <v>1</v>
      </c>
      <c r="AC5797">
        <f t="shared" si="636"/>
        <v>0.3294665113455767</v>
      </c>
      <c r="AD5797">
        <f t="shared" si="637"/>
        <v>-0.6705334886544233</v>
      </c>
      <c r="AE5797">
        <f t="shared" si="638"/>
        <v>0.44961515940707164</v>
      </c>
      <c r="AF5797">
        <f t="shared" si="639"/>
        <v>0.6705334886544233</v>
      </c>
      <c r="AG5797">
        <f t="shared" si="640"/>
        <v>0</v>
      </c>
      <c r="AH5797" t="b">
        <f t="shared" si="641"/>
        <v>0</v>
      </c>
    </row>
    <row r="5798" spans="1:34" x14ac:dyDescent="0.25">
      <c r="A5798">
        <v>17537</v>
      </c>
      <c r="B5798">
        <v>0.15151515151515152</v>
      </c>
      <c r="C5798">
        <v>1</v>
      </c>
      <c r="D5798">
        <v>0.33333333333333331</v>
      </c>
      <c r="E5798">
        <v>0.66666666666666663</v>
      </c>
      <c r="F5798">
        <v>0.36206896551724138</v>
      </c>
      <c r="G5798">
        <v>0.1</v>
      </c>
      <c r="H5798">
        <v>0.1</v>
      </c>
      <c r="I5798">
        <v>0.1</v>
      </c>
      <c r="J5798">
        <v>0.1</v>
      </c>
      <c r="K5798">
        <v>0.1</v>
      </c>
      <c r="L5798">
        <v>0.1</v>
      </c>
      <c r="M5798">
        <v>0.15877393944381471</v>
      </c>
      <c r="N5798">
        <v>0.10499967732996238</v>
      </c>
      <c r="O5798">
        <v>8.7573907968416881E-2</v>
      </c>
      <c r="P5798">
        <v>0.1606577328638471</v>
      </c>
      <c r="Q5798">
        <v>9.9851760774611928E-2</v>
      </c>
      <c r="R5798">
        <v>0.26097795456274536</v>
      </c>
      <c r="S5798">
        <v>4.6924510504240159E-2</v>
      </c>
      <c r="T5798">
        <v>1.3370865169786833E-3</v>
      </c>
      <c r="U5798">
        <v>6.1715994821659752E-4</v>
      </c>
      <c r="V5798">
        <v>3.1280193236714979E-2</v>
      </c>
      <c r="W5798">
        <v>0</v>
      </c>
      <c r="X5798">
        <v>1.2276181937177727E-3</v>
      </c>
      <c r="Y5798">
        <v>1</v>
      </c>
      <c r="Z5798">
        <v>0.99278661949243185</v>
      </c>
      <c r="AA5798">
        <v>0</v>
      </c>
      <c r="AB5798">
        <f t="shared" si="635"/>
        <v>0</v>
      </c>
      <c r="AC5798">
        <f t="shared" si="636"/>
        <v>8.2712204652368004E-2</v>
      </c>
      <c r="AD5798">
        <f t="shared" si="637"/>
        <v>8.2712204652368004E-2</v>
      </c>
      <c r="AE5798">
        <f t="shared" si="638"/>
        <v>6.8413087984552073E-3</v>
      </c>
      <c r="AF5798">
        <f t="shared" si="639"/>
        <v>8.2712204652368004E-2</v>
      </c>
      <c r="AG5798">
        <f t="shared" si="640"/>
        <v>0</v>
      </c>
      <c r="AH5798" t="b">
        <f t="shared" si="641"/>
        <v>1</v>
      </c>
    </row>
    <row r="5799" spans="1:34" x14ac:dyDescent="0.25">
      <c r="A5799">
        <v>24614</v>
      </c>
      <c r="B5799">
        <v>0.14141414141414141</v>
      </c>
      <c r="C5799">
        <v>0</v>
      </c>
      <c r="D5799">
        <v>0.16666666666666666</v>
      </c>
      <c r="E5799">
        <v>0.66666666666666663</v>
      </c>
      <c r="F5799">
        <v>0.20689655172413793</v>
      </c>
      <c r="G5799">
        <v>0.2</v>
      </c>
      <c r="H5799">
        <v>0.2</v>
      </c>
      <c r="I5799">
        <v>0.2</v>
      </c>
      <c r="J5799">
        <v>0.2</v>
      </c>
      <c r="K5799">
        <v>0.2</v>
      </c>
      <c r="L5799">
        <v>0.2</v>
      </c>
      <c r="M5799">
        <v>0.17060661486552853</v>
      </c>
      <c r="N5799">
        <v>9.2695509571911763E-2</v>
      </c>
      <c r="O5799">
        <v>0.10023757064116622</v>
      </c>
      <c r="P5799">
        <v>0.18076161516824826</v>
      </c>
      <c r="Q5799">
        <v>9.8944477221233409E-2</v>
      </c>
      <c r="R5799">
        <v>0.28264299332880954</v>
      </c>
      <c r="S5799">
        <v>5.7237577156254004E-3</v>
      </c>
      <c r="T5799">
        <v>1.0182519434362529E-3</v>
      </c>
      <c r="U5799">
        <v>1.3392259274139548E-3</v>
      </c>
      <c r="V5799">
        <v>1.0064412238325281E-3</v>
      </c>
      <c r="W5799">
        <v>2.344506469665603E-2</v>
      </c>
      <c r="X5799">
        <v>1.8915534571922537E-3</v>
      </c>
      <c r="Y5799">
        <v>1</v>
      </c>
      <c r="Z5799">
        <v>0.99281363288193436</v>
      </c>
      <c r="AA5799">
        <v>0</v>
      </c>
      <c r="AB5799">
        <f t="shared" si="635"/>
        <v>0</v>
      </c>
      <c r="AC5799">
        <f t="shared" si="636"/>
        <v>0.25130520171204018</v>
      </c>
      <c r="AD5799">
        <f t="shared" si="637"/>
        <v>0.25130520171204018</v>
      </c>
      <c r="AE5799">
        <f t="shared" si="638"/>
        <v>6.3154304407529199E-2</v>
      </c>
      <c r="AF5799">
        <f t="shared" si="639"/>
        <v>0.25130520171204018</v>
      </c>
      <c r="AG5799">
        <f t="shared" si="640"/>
        <v>0</v>
      </c>
      <c r="AH5799" t="b">
        <f t="shared" si="641"/>
        <v>1</v>
      </c>
    </row>
    <row r="5800" spans="1:34" x14ac:dyDescent="0.25">
      <c r="A5800">
        <v>26624</v>
      </c>
      <c r="B5800">
        <v>4.0404040404040407E-2</v>
      </c>
      <c r="C5800">
        <v>0</v>
      </c>
      <c r="D5800">
        <v>0.33333333333333331</v>
      </c>
      <c r="E5800">
        <v>0.66666666666666663</v>
      </c>
      <c r="F5800">
        <v>6.8965517241379309E-2</v>
      </c>
      <c r="G5800">
        <v>0.2</v>
      </c>
      <c r="H5800">
        <v>0.2</v>
      </c>
      <c r="I5800">
        <v>0.2</v>
      </c>
      <c r="J5800">
        <v>0.2</v>
      </c>
      <c r="K5800">
        <v>0.2</v>
      </c>
      <c r="L5800">
        <v>0.2</v>
      </c>
      <c r="M5800">
        <v>0.15684489125212039</v>
      </c>
      <c r="N5800">
        <v>7.8239891886556806E-2</v>
      </c>
      <c r="O5800">
        <v>9.3429994075832634E-2</v>
      </c>
      <c r="P5800">
        <v>0.17285269398805184</v>
      </c>
      <c r="Q5800">
        <v>9.4523081194441277E-2</v>
      </c>
      <c r="R5800">
        <v>0.27162526983317031</v>
      </c>
      <c r="S5800">
        <v>1.7194168177738704E-3</v>
      </c>
      <c r="T5800">
        <v>9.0366149149269793E-4</v>
      </c>
      <c r="U5800">
        <v>1.6796125172983348E-3</v>
      </c>
      <c r="V5800">
        <v>1.6103059581320451E-3</v>
      </c>
      <c r="W5800">
        <v>2.344506469665603E-3</v>
      </c>
      <c r="X5800">
        <v>1.8915534571922537E-3</v>
      </c>
      <c r="Y5800">
        <v>1</v>
      </c>
      <c r="Z5800">
        <v>0.99284460196396451</v>
      </c>
      <c r="AA5800">
        <v>0</v>
      </c>
      <c r="AB5800">
        <f t="shared" si="635"/>
        <v>0</v>
      </c>
      <c r="AC5800">
        <f t="shared" si="636"/>
        <v>0.24757950050015204</v>
      </c>
      <c r="AD5800">
        <f t="shared" si="637"/>
        <v>0.24757950050015204</v>
      </c>
      <c r="AE5800">
        <f t="shared" si="638"/>
        <v>6.1295609067904787E-2</v>
      </c>
      <c r="AF5800">
        <f t="shared" si="639"/>
        <v>0.24757950050015204</v>
      </c>
      <c r="AG5800">
        <f t="shared" si="640"/>
        <v>0</v>
      </c>
      <c r="AH5800" t="b">
        <f t="shared" si="641"/>
        <v>1</v>
      </c>
    </row>
    <row r="5801" spans="1:34" x14ac:dyDescent="0.25">
      <c r="A5801">
        <v>4925</v>
      </c>
      <c r="B5801">
        <v>0.36363636363636365</v>
      </c>
      <c r="C5801">
        <v>0</v>
      </c>
      <c r="D5801">
        <v>0.33333333333333331</v>
      </c>
      <c r="E5801">
        <v>0.33333333333333331</v>
      </c>
      <c r="F5801">
        <v>0.29310344827586204</v>
      </c>
      <c r="G5801">
        <v>0.4</v>
      </c>
      <c r="H5801">
        <v>0.2</v>
      </c>
      <c r="I5801">
        <v>0.2</v>
      </c>
      <c r="J5801">
        <v>0.2</v>
      </c>
      <c r="K5801">
        <v>0.2</v>
      </c>
      <c r="L5801">
        <v>0.2</v>
      </c>
      <c r="M5801">
        <v>0.47924813134517485</v>
      </c>
      <c r="N5801">
        <v>0.42456828647025552</v>
      </c>
      <c r="O5801">
        <v>0.28132053478924735</v>
      </c>
      <c r="P5801">
        <v>0.45756066865991074</v>
      </c>
      <c r="Q5801">
        <v>0.4004680194942018</v>
      </c>
      <c r="R5801">
        <v>0.50627426961568989</v>
      </c>
      <c r="S5801">
        <v>1.8316024690001282E-2</v>
      </c>
      <c r="T5801">
        <v>7.8473678929428317E-3</v>
      </c>
      <c r="U5801">
        <v>1.3392259274139548E-2</v>
      </c>
      <c r="V5801">
        <v>1.932367149758454E-2</v>
      </c>
      <c r="W5801">
        <v>2.8134077635987235E-2</v>
      </c>
      <c r="X5801">
        <v>2.8373301857883806E-2</v>
      </c>
      <c r="Y5801">
        <v>1</v>
      </c>
      <c r="Z5801">
        <v>0.99285737248613637</v>
      </c>
      <c r="AA5801">
        <v>1</v>
      </c>
      <c r="AB5801">
        <f t="shared" si="635"/>
        <v>1</v>
      </c>
      <c r="AC5801">
        <f t="shared" si="636"/>
        <v>0.27243015455734265</v>
      </c>
      <c r="AD5801">
        <f t="shared" si="637"/>
        <v>-0.72756984544265735</v>
      </c>
      <c r="AE5801">
        <f t="shared" si="638"/>
        <v>0.52935787999745232</v>
      </c>
      <c r="AF5801">
        <f t="shared" si="639"/>
        <v>0.72756984544265735</v>
      </c>
      <c r="AG5801">
        <f t="shared" si="640"/>
        <v>0</v>
      </c>
      <c r="AH5801" t="b">
        <f t="shared" si="641"/>
        <v>0</v>
      </c>
    </row>
    <row r="5802" spans="1:34" x14ac:dyDescent="0.25">
      <c r="A5802">
        <v>21807</v>
      </c>
      <c r="B5802">
        <v>0.13131313131313133</v>
      </c>
      <c r="C5802">
        <v>1</v>
      </c>
      <c r="D5802">
        <v>0.16666666666666666</v>
      </c>
      <c r="E5802">
        <v>0.66666666666666663</v>
      </c>
      <c r="F5802">
        <v>8.6206896551724144E-2</v>
      </c>
      <c r="G5802">
        <v>0.2</v>
      </c>
      <c r="H5802">
        <v>0.2</v>
      </c>
      <c r="I5802">
        <v>0</v>
      </c>
      <c r="J5802">
        <v>0</v>
      </c>
      <c r="K5802">
        <v>0</v>
      </c>
      <c r="L5802">
        <v>0</v>
      </c>
      <c r="M5802">
        <v>0.16571054897348975</v>
      </c>
      <c r="N5802">
        <v>6.6220432985229311E-2</v>
      </c>
      <c r="O5802">
        <v>8.6344602062313022E-2</v>
      </c>
      <c r="P5802">
        <v>0.16013775614976083</v>
      </c>
      <c r="Q5802">
        <v>8.0648088011462518E-2</v>
      </c>
      <c r="R5802">
        <v>0.26097872304454045</v>
      </c>
      <c r="S5802">
        <v>0</v>
      </c>
      <c r="T5802">
        <v>0</v>
      </c>
      <c r="U5802">
        <v>0</v>
      </c>
      <c r="V5802">
        <v>0</v>
      </c>
      <c r="W5802">
        <v>0</v>
      </c>
      <c r="X5802">
        <v>0</v>
      </c>
      <c r="Y5802">
        <v>1</v>
      </c>
      <c r="Z5802">
        <v>0.9929228767182231</v>
      </c>
      <c r="AA5802">
        <v>0</v>
      </c>
      <c r="AB5802">
        <f t="shared" si="635"/>
        <v>0</v>
      </c>
      <c r="AC5802">
        <f t="shared" si="636"/>
        <v>0.19386625840915384</v>
      </c>
      <c r="AD5802">
        <f t="shared" si="637"/>
        <v>0.19386625840915384</v>
      </c>
      <c r="AE5802">
        <f t="shared" si="638"/>
        <v>3.7584126149564807E-2</v>
      </c>
      <c r="AF5802">
        <f t="shared" si="639"/>
        <v>0.19386625840915384</v>
      </c>
      <c r="AG5802">
        <f t="shared" si="640"/>
        <v>0</v>
      </c>
      <c r="AH5802" t="b">
        <f t="shared" si="641"/>
        <v>1</v>
      </c>
    </row>
    <row r="5803" spans="1:34" x14ac:dyDescent="0.25">
      <c r="A5803">
        <v>10017</v>
      </c>
      <c r="B5803">
        <v>0.14141414141414141</v>
      </c>
      <c r="C5803">
        <v>1</v>
      </c>
      <c r="D5803">
        <v>0.33333333333333331</v>
      </c>
      <c r="E5803">
        <v>0.66666666666666663</v>
      </c>
      <c r="F5803">
        <v>0.27586206896551724</v>
      </c>
      <c r="G5803">
        <v>0.2</v>
      </c>
      <c r="H5803">
        <v>0.2</v>
      </c>
      <c r="I5803">
        <v>0.2</v>
      </c>
      <c r="J5803">
        <v>0.2</v>
      </c>
      <c r="K5803">
        <v>0.2</v>
      </c>
      <c r="L5803">
        <v>0.2</v>
      </c>
      <c r="M5803">
        <v>0.28133044153081477</v>
      </c>
      <c r="N5803">
        <v>0.21081362199015288</v>
      </c>
      <c r="O5803">
        <v>0.16884206411387578</v>
      </c>
      <c r="P5803">
        <v>0.23470731528109828</v>
      </c>
      <c r="Q5803">
        <v>0.15959365595609343</v>
      </c>
      <c r="R5803">
        <v>0.32220366765621505</v>
      </c>
      <c r="S5803">
        <v>8.0132608018755602E-3</v>
      </c>
      <c r="T5803">
        <v>4.1561303813724615E-3</v>
      </c>
      <c r="U5803">
        <v>5.580108030891478E-3</v>
      </c>
      <c r="V5803">
        <v>4.830917874396135E-3</v>
      </c>
      <c r="W5803">
        <v>9.3780258786624118E-3</v>
      </c>
      <c r="X5803">
        <v>6.6204371001728881E-3</v>
      </c>
      <c r="Y5803">
        <v>1</v>
      </c>
      <c r="Z5803">
        <v>0.99292943225958397</v>
      </c>
      <c r="AA5803">
        <v>0</v>
      </c>
      <c r="AB5803">
        <f t="shared" si="635"/>
        <v>0</v>
      </c>
      <c r="AC5803">
        <f t="shared" si="636"/>
        <v>0.17056470038381705</v>
      </c>
      <c r="AD5803">
        <f t="shared" si="637"/>
        <v>0.17056470038381705</v>
      </c>
      <c r="AE5803">
        <f t="shared" si="638"/>
        <v>2.909231701702128E-2</v>
      </c>
      <c r="AF5803">
        <f t="shared" si="639"/>
        <v>0.17056470038381705</v>
      </c>
      <c r="AG5803">
        <f t="shared" si="640"/>
        <v>0</v>
      </c>
      <c r="AH5803" t="b">
        <f t="shared" si="641"/>
        <v>1</v>
      </c>
    </row>
    <row r="5804" spans="1:34" x14ac:dyDescent="0.25">
      <c r="A5804">
        <v>13266</v>
      </c>
      <c r="B5804">
        <v>0.29292929292929293</v>
      </c>
      <c r="C5804">
        <v>0</v>
      </c>
      <c r="D5804">
        <v>0.16666666666666666</v>
      </c>
      <c r="E5804">
        <v>0.66666666666666663</v>
      </c>
      <c r="F5804">
        <v>0.13793103448275862</v>
      </c>
      <c r="G5804">
        <v>0</v>
      </c>
      <c r="H5804">
        <v>0</v>
      </c>
      <c r="I5804">
        <v>0</v>
      </c>
      <c r="J5804">
        <v>0</v>
      </c>
      <c r="K5804">
        <v>0</v>
      </c>
      <c r="L5804">
        <v>0</v>
      </c>
      <c r="M5804">
        <v>0.16633262277108657</v>
      </c>
      <c r="N5804">
        <v>6.9672053358235869E-2</v>
      </c>
      <c r="O5804">
        <v>8.7280719333374696E-2</v>
      </c>
      <c r="P5804">
        <v>0.16013398820255731</v>
      </c>
      <c r="Q5804">
        <v>0.11692059037882807</v>
      </c>
      <c r="R5804">
        <v>0.26123385900049723</v>
      </c>
      <c r="S5804">
        <v>4.599611700276572E-3</v>
      </c>
      <c r="T5804">
        <v>1.074062837128969E-3</v>
      </c>
      <c r="U5804">
        <v>0</v>
      </c>
      <c r="V5804">
        <v>5.8909822866344608E-2</v>
      </c>
      <c r="W5804">
        <v>7.830651608683114E-4</v>
      </c>
      <c r="X5804">
        <v>0</v>
      </c>
      <c r="Y5804">
        <v>1</v>
      </c>
      <c r="Z5804">
        <v>0.99302224643928627</v>
      </c>
      <c r="AA5804">
        <v>0</v>
      </c>
      <c r="AB5804">
        <f t="shared" si="635"/>
        <v>0</v>
      </c>
      <c r="AC5804">
        <f t="shared" si="636"/>
        <v>-4.8232610762868916E-2</v>
      </c>
      <c r="AD5804">
        <f t="shared" si="637"/>
        <v>-4.8232610762868916E-2</v>
      </c>
      <c r="AE5804">
        <f t="shared" si="638"/>
        <v>2.3263847410024182E-3</v>
      </c>
      <c r="AF5804">
        <f t="shared" si="639"/>
        <v>4.8232610762868916E-2</v>
      </c>
      <c r="AG5804">
        <f t="shared" si="640"/>
        <v>0</v>
      </c>
      <c r="AH5804" t="b">
        <f t="shared" si="641"/>
        <v>1</v>
      </c>
    </row>
    <row r="5805" spans="1:34" x14ac:dyDescent="0.25">
      <c r="A5805">
        <v>8409</v>
      </c>
      <c r="B5805">
        <v>4.0404040404040407E-2</v>
      </c>
      <c r="C5805">
        <v>0</v>
      </c>
      <c r="D5805">
        <v>0.5</v>
      </c>
      <c r="E5805">
        <v>0.33333333333333331</v>
      </c>
      <c r="F5805">
        <v>0.15517241379310345</v>
      </c>
      <c r="G5805">
        <v>0.2</v>
      </c>
      <c r="H5805">
        <v>0.2</v>
      </c>
      <c r="I5805">
        <v>0.2</v>
      </c>
      <c r="J5805">
        <v>0.2</v>
      </c>
      <c r="K5805">
        <v>0.2</v>
      </c>
      <c r="L5805">
        <v>0.2</v>
      </c>
      <c r="M5805">
        <v>0.1912456607476743</v>
      </c>
      <c r="N5805">
        <v>0.11319929240358809</v>
      </c>
      <c r="O5805">
        <v>0.11183005161547487</v>
      </c>
      <c r="P5805">
        <v>0.17895865243136214</v>
      </c>
      <c r="Q5805">
        <v>0.1002325223970134</v>
      </c>
      <c r="R5805">
        <v>0.27671492476178988</v>
      </c>
      <c r="S5805">
        <v>2.9797882667545834E-3</v>
      </c>
      <c r="T5805">
        <v>9.6244104974353706E-4</v>
      </c>
      <c r="U5805">
        <v>1.1160216061782955E-3</v>
      </c>
      <c r="V5805">
        <v>1.6103059581320451E-3</v>
      </c>
      <c r="W5805">
        <v>2.8227857894773862E-3</v>
      </c>
      <c r="X5805">
        <v>1.8915534571922537E-3</v>
      </c>
      <c r="Y5805">
        <v>1</v>
      </c>
      <c r="Z5805">
        <v>0.99310431292587997</v>
      </c>
      <c r="AA5805">
        <v>1</v>
      </c>
      <c r="AB5805">
        <f t="shared" si="635"/>
        <v>1</v>
      </c>
      <c r="AC5805">
        <f t="shared" si="636"/>
        <v>0.24045919824946005</v>
      </c>
      <c r="AD5805">
        <f t="shared" si="637"/>
        <v>-0.75954080175053995</v>
      </c>
      <c r="AE5805">
        <f t="shared" si="638"/>
        <v>0.57690222952385306</v>
      </c>
      <c r="AF5805">
        <f t="shared" si="639"/>
        <v>0.75954080175053995</v>
      </c>
      <c r="AG5805">
        <f t="shared" si="640"/>
        <v>0</v>
      </c>
      <c r="AH5805" t="b">
        <f t="shared" si="641"/>
        <v>0</v>
      </c>
    </row>
    <row r="5806" spans="1:34" x14ac:dyDescent="0.25">
      <c r="A5806">
        <v>24716</v>
      </c>
      <c r="B5806">
        <v>9.0909090909090912E-2</v>
      </c>
      <c r="C5806">
        <v>0</v>
      </c>
      <c r="D5806">
        <v>0.33333333333333331</v>
      </c>
      <c r="E5806">
        <v>0.33333333333333331</v>
      </c>
      <c r="F5806">
        <v>0.29310344827586204</v>
      </c>
      <c r="G5806">
        <v>0.2</v>
      </c>
      <c r="H5806">
        <v>0.2</v>
      </c>
      <c r="I5806">
        <v>0.2</v>
      </c>
      <c r="J5806">
        <v>0.2</v>
      </c>
      <c r="K5806">
        <v>0.1</v>
      </c>
      <c r="L5806">
        <v>0.2</v>
      </c>
      <c r="M5806">
        <v>0.2355385539748569</v>
      </c>
      <c r="N5806">
        <v>0.15577750192652992</v>
      </c>
      <c r="O5806">
        <v>0.1393293886467917</v>
      </c>
      <c r="P5806">
        <v>0.18166215454989046</v>
      </c>
      <c r="Q5806">
        <v>0.17096097689153747</v>
      </c>
      <c r="R5806">
        <v>0.33243677123910775</v>
      </c>
      <c r="S5806">
        <v>4.6820338113815778E-3</v>
      </c>
      <c r="T5806">
        <v>2.6035188174740346E-3</v>
      </c>
      <c r="U5806">
        <v>2.0646399714298468E-3</v>
      </c>
      <c r="V5806">
        <v>0.16634460547504026</v>
      </c>
      <c r="W5806">
        <v>7.9009868027730829E-3</v>
      </c>
      <c r="X5806">
        <v>6.9420011878955712E-3</v>
      </c>
      <c r="Y5806">
        <v>1</v>
      </c>
      <c r="Z5806">
        <v>0.99315169339154563</v>
      </c>
      <c r="AA5806">
        <v>0</v>
      </c>
      <c r="AB5806">
        <f t="shared" si="635"/>
        <v>0</v>
      </c>
      <c r="AC5806">
        <f t="shared" si="636"/>
        <v>0.20613998397032701</v>
      </c>
      <c r="AD5806">
        <f t="shared" si="637"/>
        <v>0.20613998397032701</v>
      </c>
      <c r="AE5806">
        <f t="shared" si="638"/>
        <v>4.2493692991286677E-2</v>
      </c>
      <c r="AF5806">
        <f t="shared" si="639"/>
        <v>0.20613998397032701</v>
      </c>
      <c r="AG5806">
        <f t="shared" si="640"/>
        <v>0</v>
      </c>
      <c r="AH5806" t="b">
        <f t="shared" si="641"/>
        <v>1</v>
      </c>
    </row>
    <row r="5807" spans="1:34" x14ac:dyDescent="0.25">
      <c r="A5807">
        <v>19975</v>
      </c>
      <c r="B5807">
        <v>0.17171717171717171</v>
      </c>
      <c r="C5807">
        <v>1</v>
      </c>
      <c r="D5807">
        <v>0.33333333333333331</v>
      </c>
      <c r="E5807">
        <v>0.66666666666666663</v>
      </c>
      <c r="F5807">
        <v>0.25862068965517243</v>
      </c>
      <c r="G5807">
        <v>0</v>
      </c>
      <c r="H5807">
        <v>0.1</v>
      </c>
      <c r="I5807">
        <v>0.1</v>
      </c>
      <c r="J5807">
        <v>0.1</v>
      </c>
      <c r="K5807">
        <v>0</v>
      </c>
      <c r="L5807">
        <v>0</v>
      </c>
      <c r="M5807">
        <v>0.1465191741196063</v>
      </c>
      <c r="N5807">
        <v>6.7444681069138701E-2</v>
      </c>
      <c r="O5807">
        <v>8.7983493589655598E-2</v>
      </c>
      <c r="P5807">
        <v>0.16013775614976083</v>
      </c>
      <c r="Q5807">
        <v>8.0648088011462518E-2</v>
      </c>
      <c r="R5807">
        <v>0.26097872304454045</v>
      </c>
      <c r="S5807">
        <v>1.4767294906313534E-3</v>
      </c>
      <c r="T5807">
        <v>1.7722927411995422E-3</v>
      </c>
      <c r="U5807">
        <v>0</v>
      </c>
      <c r="V5807">
        <v>0</v>
      </c>
      <c r="W5807">
        <v>0</v>
      </c>
      <c r="X5807">
        <v>0</v>
      </c>
      <c r="Y5807">
        <v>1</v>
      </c>
      <c r="Z5807">
        <v>0.99317499383652263</v>
      </c>
      <c r="AA5807">
        <v>0</v>
      </c>
      <c r="AB5807">
        <f t="shared" si="635"/>
        <v>0</v>
      </c>
      <c r="AC5807">
        <f t="shared" si="636"/>
        <v>3.2447643735686593E-3</v>
      </c>
      <c r="AD5807">
        <f t="shared" si="637"/>
        <v>3.2447643735686593E-3</v>
      </c>
      <c r="AE5807">
        <f t="shared" si="638"/>
        <v>1.0528495839980414E-5</v>
      </c>
      <c r="AF5807">
        <f t="shared" si="639"/>
        <v>3.2447643735686593E-3</v>
      </c>
      <c r="AG5807">
        <f t="shared" si="640"/>
        <v>0</v>
      </c>
      <c r="AH5807" t="b">
        <f t="shared" si="641"/>
        <v>1</v>
      </c>
    </row>
    <row r="5808" spans="1:34" x14ac:dyDescent="0.25">
      <c r="A5808">
        <v>25290</v>
      </c>
      <c r="B5808">
        <v>0.19191919191919191</v>
      </c>
      <c r="C5808">
        <v>1</v>
      </c>
      <c r="D5808">
        <v>0.16666666666666666</v>
      </c>
      <c r="E5808">
        <v>0.66666666666666663</v>
      </c>
      <c r="F5808">
        <v>0.10344827586206896</v>
      </c>
      <c r="G5808">
        <v>0.2</v>
      </c>
      <c r="H5808">
        <v>0.2</v>
      </c>
      <c r="I5808">
        <v>0.2</v>
      </c>
      <c r="J5808">
        <v>0.2</v>
      </c>
      <c r="K5808">
        <v>0.2</v>
      </c>
      <c r="L5808">
        <v>0.2</v>
      </c>
      <c r="M5808">
        <v>0.22278913821984248</v>
      </c>
      <c r="N5808">
        <v>0.1302637922460492</v>
      </c>
      <c r="O5808">
        <v>0.11825055329746623</v>
      </c>
      <c r="P5808">
        <v>0.1826973980440586</v>
      </c>
      <c r="Q5808">
        <v>8.9839911552248131E-2</v>
      </c>
      <c r="R5808">
        <v>0.26443381719508757</v>
      </c>
      <c r="S5808">
        <v>1.7384196933897467E-2</v>
      </c>
      <c r="T5808">
        <v>6.0489509036318048E-3</v>
      </c>
      <c r="U5808">
        <v>1.1986072050354894E-3</v>
      </c>
      <c r="V5808">
        <v>3.3655394524959741E-4</v>
      </c>
      <c r="W5808">
        <v>2.6258472460254757E-4</v>
      </c>
      <c r="X5808">
        <v>5.2906750197667333E-3</v>
      </c>
      <c r="Y5808">
        <v>1</v>
      </c>
      <c r="Z5808">
        <v>0.99318651770735578</v>
      </c>
      <c r="AA5808">
        <v>0</v>
      </c>
      <c r="AB5808">
        <f t="shared" si="635"/>
        <v>0</v>
      </c>
      <c r="AC5808">
        <f t="shared" si="636"/>
        <v>0.18480058618884818</v>
      </c>
      <c r="AD5808">
        <f t="shared" si="637"/>
        <v>0.18480058618884818</v>
      </c>
      <c r="AE5808">
        <f t="shared" si="638"/>
        <v>3.4151256655741903E-2</v>
      </c>
      <c r="AF5808">
        <f t="shared" si="639"/>
        <v>0.18480058618884818</v>
      </c>
      <c r="AG5808">
        <f t="shared" si="640"/>
        <v>0</v>
      </c>
      <c r="AH5808" t="b">
        <f t="shared" si="641"/>
        <v>1</v>
      </c>
    </row>
    <row r="5809" spans="1:34" x14ac:dyDescent="0.25">
      <c r="A5809">
        <v>12425</v>
      </c>
      <c r="B5809">
        <v>0.21212121212121213</v>
      </c>
      <c r="C5809">
        <v>0</v>
      </c>
      <c r="D5809">
        <v>0.5</v>
      </c>
      <c r="E5809">
        <v>0.66666666666666663</v>
      </c>
      <c r="F5809">
        <v>0.15517241379310345</v>
      </c>
      <c r="G5809">
        <v>0.2</v>
      </c>
      <c r="H5809">
        <v>0.2</v>
      </c>
      <c r="I5809">
        <v>0.1</v>
      </c>
      <c r="J5809">
        <v>0.1</v>
      </c>
      <c r="K5809">
        <v>0.1</v>
      </c>
      <c r="L5809">
        <v>0.1</v>
      </c>
      <c r="M5809">
        <v>0.17771843152454095</v>
      </c>
      <c r="N5809">
        <v>8.3056216712789496E-2</v>
      </c>
      <c r="O5809">
        <v>8.8924003199819038E-2</v>
      </c>
      <c r="P5809">
        <v>0.16488160167899726</v>
      </c>
      <c r="Q5809">
        <v>8.8847353260519277E-2</v>
      </c>
      <c r="R5809">
        <v>0.26380750453212137</v>
      </c>
      <c r="S5809">
        <v>1.2203051449713354E-3</v>
      </c>
      <c r="T5809">
        <v>2.8042005416031618E-3</v>
      </c>
      <c r="U5809">
        <v>5.6370251328065708E-3</v>
      </c>
      <c r="V5809">
        <v>1.335426731078905E-2</v>
      </c>
      <c r="W5809">
        <v>8.655917886005407E-3</v>
      </c>
      <c r="X5809">
        <v>5.8392255223524876E-3</v>
      </c>
      <c r="Y5809">
        <v>1</v>
      </c>
      <c r="Z5809">
        <v>0.99324588958124171</v>
      </c>
      <c r="AA5809">
        <v>0</v>
      </c>
      <c r="AB5809">
        <f t="shared" si="635"/>
        <v>0</v>
      </c>
      <c r="AC5809">
        <f t="shared" si="636"/>
        <v>0.18435157176574909</v>
      </c>
      <c r="AD5809">
        <f t="shared" si="637"/>
        <v>0.18435157176574909</v>
      </c>
      <c r="AE5809">
        <f t="shared" si="638"/>
        <v>3.3985502012502139E-2</v>
      </c>
      <c r="AF5809">
        <f t="shared" si="639"/>
        <v>0.18435157176574909</v>
      </c>
      <c r="AG5809">
        <f t="shared" si="640"/>
        <v>0</v>
      </c>
      <c r="AH5809" t="b">
        <f t="shared" si="641"/>
        <v>1</v>
      </c>
    </row>
    <row r="5810" spans="1:34" x14ac:dyDescent="0.25">
      <c r="A5810">
        <v>18423</v>
      </c>
      <c r="B5810">
        <v>4.0404040404040407E-2</v>
      </c>
      <c r="C5810">
        <v>1</v>
      </c>
      <c r="D5810">
        <v>0.33333333333333331</v>
      </c>
      <c r="E5810">
        <v>0.66666666666666663</v>
      </c>
      <c r="F5810">
        <v>3.4482758620689655E-2</v>
      </c>
      <c r="G5810">
        <v>0.4</v>
      </c>
      <c r="H5810">
        <v>0.2</v>
      </c>
      <c r="I5810">
        <v>0.2</v>
      </c>
      <c r="J5810">
        <v>0.2</v>
      </c>
      <c r="K5810">
        <v>0.2</v>
      </c>
      <c r="L5810">
        <v>0.2</v>
      </c>
      <c r="M5810">
        <v>0.1766043619496129</v>
      </c>
      <c r="N5810">
        <v>9.9433619181025487E-2</v>
      </c>
      <c r="O5810">
        <v>0.10612659929184513</v>
      </c>
      <c r="P5810">
        <v>0.19474635121412678</v>
      </c>
      <c r="Q5810">
        <v>0.11780110163063148</v>
      </c>
      <c r="R5810">
        <v>0.2903762256324029</v>
      </c>
      <c r="S5810">
        <v>2.1372511310145245E-3</v>
      </c>
      <c r="T5810">
        <v>1.1280925320868108E-3</v>
      </c>
      <c r="U5810">
        <v>1.7967947859470559E-3</v>
      </c>
      <c r="V5810">
        <v>2.1561996779388085E-3</v>
      </c>
      <c r="W5810">
        <v>3.2518304734261913E-3</v>
      </c>
      <c r="X5810">
        <v>2.638717072783194E-3</v>
      </c>
      <c r="Y5810">
        <v>1</v>
      </c>
      <c r="Z5810">
        <v>0.99330591860983408</v>
      </c>
      <c r="AA5810">
        <v>1</v>
      </c>
      <c r="AB5810">
        <f t="shared" si="635"/>
        <v>1</v>
      </c>
      <c r="AC5810">
        <f t="shared" si="636"/>
        <v>0.41466801515531149</v>
      </c>
      <c r="AD5810">
        <f t="shared" si="637"/>
        <v>-0.58533198484468851</v>
      </c>
      <c r="AE5810">
        <f t="shared" si="638"/>
        <v>0.34261353248222265</v>
      </c>
      <c r="AF5810">
        <f t="shared" si="639"/>
        <v>0.58533198484468851</v>
      </c>
      <c r="AG5810">
        <f t="shared" si="640"/>
        <v>0</v>
      </c>
      <c r="AH5810" t="b">
        <f t="shared" si="641"/>
        <v>0</v>
      </c>
    </row>
    <row r="5811" spans="1:34" x14ac:dyDescent="0.25">
      <c r="A5811">
        <v>27396</v>
      </c>
      <c r="B5811">
        <v>0.49494949494949497</v>
      </c>
      <c r="C5811">
        <v>0</v>
      </c>
      <c r="D5811">
        <v>0.5</v>
      </c>
      <c r="E5811">
        <v>0.33333333333333331</v>
      </c>
      <c r="F5811">
        <v>0.37931034482758619</v>
      </c>
      <c r="G5811">
        <v>0.2</v>
      </c>
      <c r="H5811">
        <v>0.2</v>
      </c>
      <c r="I5811">
        <v>0.2</v>
      </c>
      <c r="J5811">
        <v>0.2</v>
      </c>
      <c r="K5811">
        <v>0.2</v>
      </c>
      <c r="L5811">
        <v>0.2</v>
      </c>
      <c r="M5811">
        <v>0.19723455898684264</v>
      </c>
      <c r="N5811">
        <v>0.11841420962923314</v>
      </c>
      <c r="O5811">
        <v>0.11062655070159381</v>
      </c>
      <c r="P5811">
        <v>0.19848792278722591</v>
      </c>
      <c r="Q5811">
        <v>0.11764443408808087</v>
      </c>
      <c r="R5811">
        <v>0.2817799882729678</v>
      </c>
      <c r="S5811">
        <v>4.6476912650878256E-3</v>
      </c>
      <c r="T5811">
        <v>2.9769768188859314E-3</v>
      </c>
      <c r="U5811">
        <v>5.5856881389223694E-3</v>
      </c>
      <c r="V5811">
        <v>6.4412238325281803E-3</v>
      </c>
      <c r="W5811">
        <v>1.1722532348328015E-2</v>
      </c>
      <c r="X5811">
        <v>0</v>
      </c>
      <c r="Y5811">
        <v>1</v>
      </c>
      <c r="Z5811">
        <v>0.99334580631672453</v>
      </c>
      <c r="AA5811">
        <v>0</v>
      </c>
      <c r="AB5811">
        <f t="shared" si="635"/>
        <v>0</v>
      </c>
      <c r="AC5811">
        <f t="shared" si="636"/>
        <v>0.20956010920984064</v>
      </c>
      <c r="AD5811">
        <f t="shared" si="637"/>
        <v>0.20956010920984064</v>
      </c>
      <c r="AE5811">
        <f t="shared" si="638"/>
        <v>4.3915439372040337E-2</v>
      </c>
      <c r="AF5811">
        <f t="shared" si="639"/>
        <v>0.20956010920984064</v>
      </c>
      <c r="AG5811">
        <f t="shared" si="640"/>
        <v>0</v>
      </c>
      <c r="AH5811" t="b">
        <f t="shared" si="641"/>
        <v>1</v>
      </c>
    </row>
    <row r="5812" spans="1:34" x14ac:dyDescent="0.25">
      <c r="A5812">
        <v>9770</v>
      </c>
      <c r="B5812">
        <v>0.14141414141414141</v>
      </c>
      <c r="C5812">
        <v>0</v>
      </c>
      <c r="D5812">
        <v>0.33333333333333331</v>
      </c>
      <c r="E5812">
        <v>0.66666666666666663</v>
      </c>
      <c r="F5812">
        <v>0.2413793103448276</v>
      </c>
      <c r="G5812">
        <v>0.2</v>
      </c>
      <c r="H5812">
        <v>0.2</v>
      </c>
      <c r="I5812">
        <v>0.1</v>
      </c>
      <c r="J5812">
        <v>0.1</v>
      </c>
      <c r="K5812">
        <v>0.2</v>
      </c>
      <c r="L5812">
        <v>0.2</v>
      </c>
      <c r="M5812">
        <v>0.15183556014515645</v>
      </c>
      <c r="N5812">
        <v>7.4538676749156318E-2</v>
      </c>
      <c r="O5812">
        <v>9.714646199830565E-2</v>
      </c>
      <c r="P5812">
        <v>0.21463922847513062</v>
      </c>
      <c r="Q5812">
        <v>0.1337841656709684</v>
      </c>
      <c r="R5812">
        <v>0.30469918932855439</v>
      </c>
      <c r="S5812">
        <v>9.1671703573456415E-3</v>
      </c>
      <c r="T5812">
        <v>1.1966686833794565E-2</v>
      </c>
      <c r="U5812">
        <v>7.1416454622561493E-2</v>
      </c>
      <c r="V5812">
        <v>4.8373590982286633E-3</v>
      </c>
      <c r="W5812">
        <v>1.407172783093295E-2</v>
      </c>
      <c r="X5812">
        <v>1.0785637812910231E-2</v>
      </c>
      <c r="Y5812">
        <v>1</v>
      </c>
      <c r="Z5812">
        <v>0.99346794304303099</v>
      </c>
      <c r="AA5812">
        <v>0</v>
      </c>
      <c r="AB5812">
        <f t="shared" si="635"/>
        <v>0</v>
      </c>
      <c r="AC5812">
        <f t="shared" si="636"/>
        <v>0.2312867747074917</v>
      </c>
      <c r="AD5812">
        <f t="shared" si="637"/>
        <v>0.2312867747074917</v>
      </c>
      <c r="AE5812">
        <f t="shared" si="638"/>
        <v>5.3493572154594021E-2</v>
      </c>
      <c r="AF5812">
        <f t="shared" si="639"/>
        <v>0.2312867747074917</v>
      </c>
      <c r="AG5812">
        <f t="shared" si="640"/>
        <v>0</v>
      </c>
      <c r="AH5812" t="b">
        <f t="shared" si="641"/>
        <v>1</v>
      </c>
    </row>
    <row r="5813" spans="1:34" x14ac:dyDescent="0.25">
      <c r="A5813">
        <v>8051</v>
      </c>
      <c r="B5813">
        <v>0.16161616161616163</v>
      </c>
      <c r="C5813">
        <v>1</v>
      </c>
      <c r="D5813">
        <v>0.33333333333333331</v>
      </c>
      <c r="E5813">
        <v>0.33333333333333331</v>
      </c>
      <c r="F5813">
        <v>0.37931034482758619</v>
      </c>
      <c r="G5813">
        <v>0.2</v>
      </c>
      <c r="H5813">
        <v>0.1</v>
      </c>
      <c r="I5813">
        <v>0.1</v>
      </c>
      <c r="J5813">
        <v>0.1</v>
      </c>
      <c r="K5813">
        <v>0.1</v>
      </c>
      <c r="L5813">
        <v>0.1</v>
      </c>
      <c r="M5813">
        <v>0.16483539821129448</v>
      </c>
      <c r="N5813">
        <v>7.7242461858503489E-2</v>
      </c>
      <c r="O5813">
        <v>9.2651451970046442E-2</v>
      </c>
      <c r="P5813">
        <v>0.17400003391152483</v>
      </c>
      <c r="Q5813">
        <v>8.8751171288193917E-2</v>
      </c>
      <c r="R5813">
        <v>0.2673140869629369</v>
      </c>
      <c r="S5813">
        <v>1.3295144421854681E-2</v>
      </c>
      <c r="T5813">
        <v>6.8202099558322083E-3</v>
      </c>
      <c r="U5813">
        <v>1.6453506539886611E-2</v>
      </c>
      <c r="V5813">
        <v>1.3159420289855072E-2</v>
      </c>
      <c r="W5813">
        <v>1.9328111335923232E-2</v>
      </c>
      <c r="X5813">
        <v>2.5976703627621219E-2</v>
      </c>
      <c r="Y5813">
        <v>1</v>
      </c>
      <c r="Z5813">
        <v>0.99351112783744822</v>
      </c>
      <c r="AA5813">
        <v>0</v>
      </c>
      <c r="AB5813">
        <f t="shared" si="635"/>
        <v>0</v>
      </c>
      <c r="AC5813">
        <f t="shared" si="636"/>
        <v>0.20513320750902536</v>
      </c>
      <c r="AD5813">
        <f t="shared" si="637"/>
        <v>0.20513320750902536</v>
      </c>
      <c r="AE5813">
        <f t="shared" si="638"/>
        <v>4.207963282294086E-2</v>
      </c>
      <c r="AF5813">
        <f t="shared" si="639"/>
        <v>0.20513320750902536</v>
      </c>
      <c r="AG5813">
        <f t="shared" si="640"/>
        <v>0</v>
      </c>
      <c r="AH5813" t="b">
        <f t="shared" si="641"/>
        <v>1</v>
      </c>
    </row>
    <row r="5814" spans="1:34" x14ac:dyDescent="0.25">
      <c r="A5814">
        <v>16890</v>
      </c>
      <c r="B5814">
        <v>0.14141414141414141</v>
      </c>
      <c r="C5814">
        <v>0</v>
      </c>
      <c r="D5814">
        <v>0.16666666666666666</v>
      </c>
      <c r="E5814">
        <v>0.66666666666666663</v>
      </c>
      <c r="F5814">
        <v>0.27586206896551724</v>
      </c>
      <c r="G5814">
        <v>0.4</v>
      </c>
      <c r="H5814">
        <v>0.4</v>
      </c>
      <c r="I5814">
        <v>0.4</v>
      </c>
      <c r="J5814">
        <v>0.4</v>
      </c>
      <c r="K5814">
        <v>0.4</v>
      </c>
      <c r="L5814">
        <v>0.4</v>
      </c>
      <c r="M5814">
        <v>0.17850597872206753</v>
      </c>
      <c r="N5814">
        <v>0.10119976312223121</v>
      </c>
      <c r="O5814">
        <v>0.10610189238439775</v>
      </c>
      <c r="P5814">
        <v>0.19658039951544198</v>
      </c>
      <c r="Q5814">
        <v>0.11809460538123262</v>
      </c>
      <c r="R5814">
        <v>0.29198850043841884</v>
      </c>
      <c r="S5814">
        <v>1.8316024690001281E-3</v>
      </c>
      <c r="T5814">
        <v>0</v>
      </c>
      <c r="U5814">
        <v>3.6828713003883755E-3</v>
      </c>
      <c r="V5814">
        <v>0</v>
      </c>
      <c r="W5814">
        <v>7.5024207029299296E-3</v>
      </c>
      <c r="X5814">
        <v>3.2156408772268312E-3</v>
      </c>
      <c r="Y5814">
        <v>1</v>
      </c>
      <c r="Z5814">
        <v>0.99357703649811524</v>
      </c>
      <c r="AA5814">
        <v>1</v>
      </c>
      <c r="AB5814">
        <f t="shared" si="635"/>
        <v>1</v>
      </c>
      <c r="AC5814">
        <f t="shared" si="636"/>
        <v>0.53166436290510366</v>
      </c>
      <c r="AD5814">
        <f t="shared" si="637"/>
        <v>-0.46833563709489634</v>
      </c>
      <c r="AE5814">
        <f t="shared" si="638"/>
        <v>0.21933826897308245</v>
      </c>
      <c r="AF5814">
        <f t="shared" si="639"/>
        <v>0.46833563709489634</v>
      </c>
      <c r="AG5814">
        <f t="shared" si="640"/>
        <v>1</v>
      </c>
      <c r="AH5814" t="b">
        <f t="shared" si="641"/>
        <v>1</v>
      </c>
    </row>
    <row r="5815" spans="1:34" x14ac:dyDescent="0.25">
      <c r="A5815">
        <v>22806</v>
      </c>
      <c r="B5815">
        <v>2.0202020202020204E-2</v>
      </c>
      <c r="C5815">
        <v>1</v>
      </c>
      <c r="D5815">
        <v>0.33333333333333331</v>
      </c>
      <c r="E5815">
        <v>1</v>
      </c>
      <c r="F5815">
        <v>0.41379310344827586</v>
      </c>
      <c r="G5815">
        <v>0.1</v>
      </c>
      <c r="H5815">
        <v>0.4</v>
      </c>
      <c r="I5815">
        <v>0.4</v>
      </c>
      <c r="J5815">
        <v>0.4</v>
      </c>
      <c r="K5815">
        <v>0.1</v>
      </c>
      <c r="L5815">
        <v>0.4</v>
      </c>
      <c r="M5815">
        <v>0.15115508397111382</v>
      </c>
      <c r="N5815">
        <v>6.9479400365186558E-2</v>
      </c>
      <c r="O5815">
        <v>8.9004712430813801E-2</v>
      </c>
      <c r="P5815">
        <v>0.16300893191884594</v>
      </c>
      <c r="Q5815">
        <v>8.889197376314445E-2</v>
      </c>
      <c r="R5815">
        <v>0.26488261056339707</v>
      </c>
      <c r="S5815">
        <v>0</v>
      </c>
      <c r="T5815">
        <v>1.8096979146318944E-3</v>
      </c>
      <c r="U5815">
        <v>0</v>
      </c>
      <c r="V5815">
        <v>1.3388083735909823E-2</v>
      </c>
      <c r="W5815">
        <v>0</v>
      </c>
      <c r="X5815">
        <v>7.8158988851183917E-3</v>
      </c>
      <c r="Y5815">
        <v>1</v>
      </c>
      <c r="Z5815">
        <v>0.99360086961046223</v>
      </c>
      <c r="AA5815">
        <v>1</v>
      </c>
      <c r="AB5815">
        <f t="shared" si="635"/>
        <v>1</v>
      </c>
      <c r="AC5815">
        <f t="shared" si="636"/>
        <v>0.21736096834395624</v>
      </c>
      <c r="AD5815">
        <f t="shared" si="637"/>
        <v>-0.78263903165604376</v>
      </c>
      <c r="AE5815">
        <f t="shared" si="638"/>
        <v>0.61252385387150987</v>
      </c>
      <c r="AF5815">
        <f t="shared" si="639"/>
        <v>0.78263903165604376</v>
      </c>
      <c r="AG5815">
        <f t="shared" si="640"/>
        <v>0</v>
      </c>
      <c r="AH5815" t="b">
        <f t="shared" si="641"/>
        <v>0</v>
      </c>
    </row>
    <row r="5816" spans="1:34" x14ac:dyDescent="0.25">
      <c r="A5816">
        <v>20697</v>
      </c>
      <c r="B5816">
        <v>4.0404040404040407E-2</v>
      </c>
      <c r="C5816">
        <v>0</v>
      </c>
      <c r="D5816">
        <v>0.33333333333333331</v>
      </c>
      <c r="E5816">
        <v>0.66666666666666663</v>
      </c>
      <c r="F5816">
        <v>0.2413793103448276</v>
      </c>
      <c r="G5816">
        <v>0.2</v>
      </c>
      <c r="H5816">
        <v>0.2</v>
      </c>
      <c r="I5816">
        <v>0.2</v>
      </c>
      <c r="J5816">
        <v>0.2</v>
      </c>
      <c r="K5816">
        <v>0.2</v>
      </c>
      <c r="L5816">
        <v>0.2</v>
      </c>
      <c r="M5816">
        <v>0.19065544279177518</v>
      </c>
      <c r="N5816">
        <v>0.11062077919119909</v>
      </c>
      <c r="O5816">
        <v>0.1092550428170706</v>
      </c>
      <c r="P5816">
        <v>0.19891275883442322</v>
      </c>
      <c r="Q5816">
        <v>0.1098080822603755</v>
      </c>
      <c r="R5816">
        <v>0.28406929554042332</v>
      </c>
      <c r="S5816">
        <v>1.9666831510888878E-3</v>
      </c>
      <c r="T5816">
        <v>1.2290271270629992E-3</v>
      </c>
      <c r="U5816">
        <v>1.6796125172983348E-3</v>
      </c>
      <c r="V5816">
        <v>2.4154589371980675E-3</v>
      </c>
      <c r="W5816">
        <v>2.9118770353246792E-3</v>
      </c>
      <c r="X5816">
        <v>2.4590194943499297E-3</v>
      </c>
      <c r="Y5816">
        <v>1</v>
      </c>
      <c r="Z5816">
        <v>0.99370953613459456</v>
      </c>
      <c r="AA5816">
        <v>0</v>
      </c>
      <c r="AB5816">
        <f t="shared" si="635"/>
        <v>0</v>
      </c>
      <c r="AC5816">
        <f t="shared" si="636"/>
        <v>0.24068765839394218</v>
      </c>
      <c r="AD5816">
        <f t="shared" si="637"/>
        <v>0.24068765839394218</v>
      </c>
      <c r="AE5816">
        <f t="shared" si="638"/>
        <v>5.7930548903159004E-2</v>
      </c>
      <c r="AF5816">
        <f t="shared" si="639"/>
        <v>0.24068765839394218</v>
      </c>
      <c r="AG5816">
        <f t="shared" si="640"/>
        <v>0</v>
      </c>
      <c r="AH5816" t="b">
        <f t="shared" si="641"/>
        <v>1</v>
      </c>
    </row>
    <row r="5817" spans="1:34" x14ac:dyDescent="0.25">
      <c r="A5817">
        <v>26813</v>
      </c>
      <c r="B5817">
        <v>0.28282828282828282</v>
      </c>
      <c r="C5817">
        <v>0</v>
      </c>
      <c r="D5817">
        <v>0.33333333333333331</v>
      </c>
      <c r="E5817">
        <v>0.66666666666666663</v>
      </c>
      <c r="F5817">
        <v>0.15517241379310345</v>
      </c>
      <c r="G5817">
        <v>0.2</v>
      </c>
      <c r="H5817">
        <v>0.2</v>
      </c>
      <c r="I5817">
        <v>0.2</v>
      </c>
      <c r="J5817">
        <v>0</v>
      </c>
      <c r="K5817">
        <v>0</v>
      </c>
      <c r="L5817">
        <v>0.1</v>
      </c>
      <c r="M5817">
        <v>0.15609627897222436</v>
      </c>
      <c r="N5817">
        <v>7.8772297448629028E-2</v>
      </c>
      <c r="O5817">
        <v>8.6702577699106109E-2</v>
      </c>
      <c r="P5817">
        <v>0.16013775614976083</v>
      </c>
      <c r="Q5817">
        <v>8.1294589516165014E-2</v>
      </c>
      <c r="R5817">
        <v>0.33227462158035209</v>
      </c>
      <c r="S5817">
        <v>3.4342546293752406E-3</v>
      </c>
      <c r="T5817">
        <v>5.8067078756889534E-4</v>
      </c>
      <c r="U5817">
        <v>0</v>
      </c>
      <c r="V5817">
        <v>1.0499194847020934E-3</v>
      </c>
      <c r="W5817">
        <v>0.21751158772322632</v>
      </c>
      <c r="X5817">
        <v>7.5662138287690148E-3</v>
      </c>
      <c r="Y5817">
        <v>1</v>
      </c>
      <c r="Z5817">
        <v>0.99376757649309699</v>
      </c>
      <c r="AA5817">
        <v>0</v>
      </c>
      <c r="AB5817">
        <f t="shared" si="635"/>
        <v>0</v>
      </c>
      <c r="AC5817">
        <f t="shared" si="636"/>
        <v>0.19990530526957012</v>
      </c>
      <c r="AD5817">
        <f t="shared" si="637"/>
        <v>0.19990530526957012</v>
      </c>
      <c r="AE5817">
        <f t="shared" si="638"/>
        <v>3.996213107492002E-2</v>
      </c>
      <c r="AF5817">
        <f t="shared" si="639"/>
        <v>0.19990530526957012</v>
      </c>
      <c r="AG5817">
        <f t="shared" si="640"/>
        <v>0</v>
      </c>
      <c r="AH5817" t="b">
        <f t="shared" si="641"/>
        <v>1</v>
      </c>
    </row>
    <row r="5818" spans="1:34" x14ac:dyDescent="0.25">
      <c r="A5818">
        <v>2127</v>
      </c>
      <c r="B5818">
        <v>0.20202020202020202</v>
      </c>
      <c r="C5818">
        <v>1</v>
      </c>
      <c r="D5818">
        <v>0.16666666666666666</v>
      </c>
      <c r="E5818">
        <v>0.66666666666666663</v>
      </c>
      <c r="F5818">
        <v>0.15517241379310345</v>
      </c>
      <c r="G5818">
        <v>0.3</v>
      </c>
      <c r="H5818">
        <v>0.4</v>
      </c>
      <c r="I5818">
        <v>0.2</v>
      </c>
      <c r="J5818">
        <v>0.2</v>
      </c>
      <c r="K5818">
        <v>0.2</v>
      </c>
      <c r="L5818">
        <v>0.2</v>
      </c>
      <c r="M5818">
        <v>0.21191479270253458</v>
      </c>
      <c r="N5818">
        <v>0.13469576011570569</v>
      </c>
      <c r="O5818">
        <v>0.12677278923964766</v>
      </c>
      <c r="P5818">
        <v>0.23087625496191547</v>
      </c>
      <c r="Q5818">
        <v>0.15688568723010793</v>
      </c>
      <c r="R5818">
        <v>0.32138446606269122</v>
      </c>
      <c r="S5818">
        <v>0</v>
      </c>
      <c r="T5818">
        <v>1.5876418056842802E-3</v>
      </c>
      <c r="U5818">
        <v>2.9987500558010804E-3</v>
      </c>
      <c r="V5818">
        <v>4.830917874396135E-3</v>
      </c>
      <c r="W5818">
        <v>7.0335194089968089E-3</v>
      </c>
      <c r="X5818">
        <v>5.6746603715767613E-3</v>
      </c>
      <c r="Y5818">
        <v>1</v>
      </c>
      <c r="Z5818">
        <v>0.99383604033968709</v>
      </c>
      <c r="AA5818">
        <v>0</v>
      </c>
      <c r="AB5818">
        <f t="shared" si="635"/>
        <v>0</v>
      </c>
      <c r="AC5818">
        <f t="shared" si="636"/>
        <v>0.35200477075518954</v>
      </c>
      <c r="AD5818">
        <f t="shared" si="637"/>
        <v>0.35200477075518954</v>
      </c>
      <c r="AE5818">
        <f t="shared" si="638"/>
        <v>0.12390735863441354</v>
      </c>
      <c r="AF5818">
        <f t="shared" si="639"/>
        <v>0.35200477075518954</v>
      </c>
      <c r="AG5818">
        <f t="shared" si="640"/>
        <v>0</v>
      </c>
      <c r="AH5818" t="b">
        <f t="shared" si="641"/>
        <v>1</v>
      </c>
    </row>
    <row r="5819" spans="1:34" x14ac:dyDescent="0.25">
      <c r="A5819">
        <v>1152</v>
      </c>
      <c r="B5819">
        <v>0.27272727272727271</v>
      </c>
      <c r="C5819">
        <v>0</v>
      </c>
      <c r="D5819">
        <v>0.16666666666666666</v>
      </c>
      <c r="E5819">
        <v>0.66666666666666663</v>
      </c>
      <c r="F5819">
        <v>0.15517241379310345</v>
      </c>
      <c r="G5819">
        <v>0.3</v>
      </c>
      <c r="H5819">
        <v>0.4</v>
      </c>
      <c r="I5819">
        <v>0.4</v>
      </c>
      <c r="J5819">
        <v>0.2</v>
      </c>
      <c r="K5819">
        <v>0.2</v>
      </c>
      <c r="L5819">
        <v>0.2</v>
      </c>
      <c r="M5819">
        <v>0.31596836007011825</v>
      </c>
      <c r="N5819">
        <v>0.24455541762993163</v>
      </c>
      <c r="O5819">
        <v>0.17925520203936304</v>
      </c>
      <c r="P5819">
        <v>0.30432108185300105</v>
      </c>
      <c r="Q5819">
        <v>0.21301233013222542</v>
      </c>
      <c r="R5819">
        <v>0.3611710740378416</v>
      </c>
      <c r="S5819">
        <v>1.1447515431250801E-3</v>
      </c>
      <c r="T5819">
        <v>4.5123701283472433E-3</v>
      </c>
      <c r="U5819">
        <v>6.6392125351546804E-3</v>
      </c>
      <c r="V5819">
        <v>9.6618357487922701E-3</v>
      </c>
      <c r="W5819">
        <v>1.2191433642261136E-2</v>
      </c>
      <c r="X5819">
        <v>9.6790790404527628E-3</v>
      </c>
      <c r="Y5819">
        <v>1</v>
      </c>
      <c r="Z5819">
        <v>0.9938712686339255</v>
      </c>
      <c r="AA5819">
        <v>0</v>
      </c>
      <c r="AB5819">
        <f t="shared" si="635"/>
        <v>0</v>
      </c>
      <c r="AC5819">
        <f t="shared" si="636"/>
        <v>0.32492245937193986</v>
      </c>
      <c r="AD5819">
        <f t="shared" si="637"/>
        <v>0.32492245937193986</v>
      </c>
      <c r="AE5819">
        <f t="shared" si="638"/>
        <v>0.10557460460430991</v>
      </c>
      <c r="AF5819">
        <f t="shared" si="639"/>
        <v>0.32492245937193986</v>
      </c>
      <c r="AG5819">
        <f t="shared" si="640"/>
        <v>0</v>
      </c>
      <c r="AH5819" t="b">
        <f t="shared" si="641"/>
        <v>1</v>
      </c>
    </row>
    <row r="5820" spans="1:34" x14ac:dyDescent="0.25">
      <c r="A5820">
        <v>25186</v>
      </c>
      <c r="B5820">
        <v>2.0202020202020204E-2</v>
      </c>
      <c r="C5820">
        <v>1</v>
      </c>
      <c r="D5820">
        <v>0.33333333333333331</v>
      </c>
      <c r="E5820">
        <v>0.66666666666666663</v>
      </c>
      <c r="F5820">
        <v>1.7241379310344827E-2</v>
      </c>
      <c r="G5820">
        <v>0.4</v>
      </c>
      <c r="H5820">
        <v>0.4</v>
      </c>
      <c r="I5820">
        <v>0.4</v>
      </c>
      <c r="J5820">
        <v>0.4</v>
      </c>
      <c r="K5820">
        <v>0.4</v>
      </c>
      <c r="L5820">
        <v>0.2</v>
      </c>
      <c r="M5820">
        <v>0.16974119783274091</v>
      </c>
      <c r="N5820">
        <v>9.0442513485709516E-2</v>
      </c>
      <c r="O5820">
        <v>0.10205215573257902</v>
      </c>
      <c r="P5820">
        <v>0.1874035641012598</v>
      </c>
      <c r="Q5820">
        <v>0.10859142988879579</v>
      </c>
      <c r="R5820">
        <v>0.283517525611577</v>
      </c>
      <c r="S5820">
        <v>0</v>
      </c>
      <c r="T5820">
        <v>2.0780651906862307E-3</v>
      </c>
      <c r="U5820">
        <v>1.2276237667961252E-3</v>
      </c>
      <c r="V5820">
        <v>0</v>
      </c>
      <c r="W5820">
        <v>3.7512103514649648E-3</v>
      </c>
      <c r="X5820">
        <v>4.7288836429806346E-3</v>
      </c>
      <c r="Y5820">
        <v>1</v>
      </c>
      <c r="Z5820">
        <v>0.99387129364445637</v>
      </c>
      <c r="AA5820">
        <v>0</v>
      </c>
      <c r="AB5820">
        <f t="shared" si="635"/>
        <v>0</v>
      </c>
      <c r="AC5820">
        <f t="shared" si="636"/>
        <v>0.49501419338604125</v>
      </c>
      <c r="AD5820">
        <f t="shared" si="637"/>
        <v>0.49501419338604125</v>
      </c>
      <c r="AE5820">
        <f t="shared" si="638"/>
        <v>0.24503905165363304</v>
      </c>
      <c r="AF5820">
        <f t="shared" si="639"/>
        <v>0.49501419338604125</v>
      </c>
      <c r="AG5820">
        <f t="shared" si="640"/>
        <v>0</v>
      </c>
      <c r="AH5820" t="b">
        <f t="shared" si="641"/>
        <v>1</v>
      </c>
    </row>
    <row r="5821" spans="1:34" x14ac:dyDescent="0.25">
      <c r="A5821">
        <v>8805</v>
      </c>
      <c r="B5821">
        <v>0.13131313131313133</v>
      </c>
      <c r="C5821">
        <v>1</v>
      </c>
      <c r="D5821">
        <v>0.33333333333333331</v>
      </c>
      <c r="E5821">
        <v>0.66666666666666663</v>
      </c>
      <c r="F5821">
        <v>0.13793103448275862</v>
      </c>
      <c r="G5821">
        <v>0.1</v>
      </c>
      <c r="H5821">
        <v>0.1</v>
      </c>
      <c r="I5821">
        <v>0.1</v>
      </c>
      <c r="J5821">
        <v>0.1</v>
      </c>
      <c r="K5821">
        <v>0.1</v>
      </c>
      <c r="L5821">
        <v>0.1</v>
      </c>
      <c r="M5821">
        <v>0.14717664329686725</v>
      </c>
      <c r="N5821">
        <v>6.7070763437309014E-2</v>
      </c>
      <c r="O5821">
        <v>8.7654068157023923E-2</v>
      </c>
      <c r="P5821">
        <v>0.16082729048800568</v>
      </c>
      <c r="Q5821">
        <v>8.0747244683962896E-2</v>
      </c>
      <c r="R5821">
        <v>0.26215142626378751</v>
      </c>
      <c r="S5821">
        <v>1.0302763888125721E-3</v>
      </c>
      <c r="T5821">
        <v>1.4160529942247599E-3</v>
      </c>
      <c r="U5821">
        <v>8.2027588054104728E-4</v>
      </c>
      <c r="V5821">
        <v>0</v>
      </c>
      <c r="W5821">
        <v>3.5777168727097104E-3</v>
      </c>
      <c r="X5821">
        <v>1.8556139415056008E-3</v>
      </c>
      <c r="Y5821">
        <v>1</v>
      </c>
      <c r="Z5821">
        <v>0.99394847209110326</v>
      </c>
      <c r="AA5821">
        <v>0</v>
      </c>
      <c r="AB5821">
        <f t="shared" si="635"/>
        <v>0</v>
      </c>
      <c r="AC5821">
        <f t="shared" si="636"/>
        <v>9.951852947976482E-2</v>
      </c>
      <c r="AD5821">
        <f t="shared" si="637"/>
        <v>9.951852947976482E-2</v>
      </c>
      <c r="AE5821">
        <f t="shared" si="638"/>
        <v>9.9039377098148196E-3</v>
      </c>
      <c r="AF5821">
        <f t="shared" si="639"/>
        <v>9.951852947976482E-2</v>
      </c>
      <c r="AG5821">
        <f t="shared" si="640"/>
        <v>0</v>
      </c>
      <c r="AH5821" t="b">
        <f t="shared" si="641"/>
        <v>1</v>
      </c>
    </row>
    <row r="5822" spans="1:34" x14ac:dyDescent="0.25">
      <c r="A5822">
        <v>23751</v>
      </c>
      <c r="B5822">
        <v>0.10101010101010101</v>
      </c>
      <c r="C5822">
        <v>1</v>
      </c>
      <c r="D5822">
        <v>0.5</v>
      </c>
      <c r="E5822">
        <v>0.33333333333333331</v>
      </c>
      <c r="F5822">
        <v>0.51724137931034486</v>
      </c>
      <c r="G5822">
        <v>0.2</v>
      </c>
      <c r="H5822">
        <v>0.2</v>
      </c>
      <c r="I5822">
        <v>0.2</v>
      </c>
      <c r="J5822">
        <v>0.2</v>
      </c>
      <c r="K5822">
        <v>0.2</v>
      </c>
      <c r="L5822">
        <v>0.2</v>
      </c>
      <c r="M5822">
        <v>0.23985325075591257</v>
      </c>
      <c r="N5822">
        <v>0.16980985244488986</v>
      </c>
      <c r="O5822">
        <v>0.1464652925599815</v>
      </c>
      <c r="P5822">
        <v>0.25931954641451566</v>
      </c>
      <c r="Q5822">
        <v>0.15879544474246532</v>
      </c>
      <c r="R5822">
        <v>0.32130684940139109</v>
      </c>
      <c r="S5822">
        <v>6.2228693884279354E-3</v>
      </c>
      <c r="T5822">
        <v>2.9728206885045591E-3</v>
      </c>
      <c r="U5822">
        <v>5.9037542966831839E-3</v>
      </c>
      <c r="V5822">
        <v>1.4190016103059581E-2</v>
      </c>
      <c r="W5822">
        <v>1.9935338511566623E-2</v>
      </c>
      <c r="X5822">
        <v>1.5510738348976481E-2</v>
      </c>
      <c r="Y5822">
        <v>1</v>
      </c>
      <c r="Z5822">
        <v>0.99396296098582049</v>
      </c>
      <c r="AA5822">
        <v>0</v>
      </c>
      <c r="AB5822">
        <f t="shared" si="635"/>
        <v>0</v>
      </c>
      <c r="AC5822">
        <f t="shared" si="636"/>
        <v>0.21895868555878317</v>
      </c>
      <c r="AD5822">
        <f t="shared" si="637"/>
        <v>0.21895868555878317</v>
      </c>
      <c r="AE5822">
        <f t="shared" si="638"/>
        <v>4.7942905981630084E-2</v>
      </c>
      <c r="AF5822">
        <f t="shared" si="639"/>
        <v>0.21895868555878317</v>
      </c>
      <c r="AG5822">
        <f t="shared" si="640"/>
        <v>0</v>
      </c>
      <c r="AH5822" t="b">
        <f t="shared" si="641"/>
        <v>1</v>
      </c>
    </row>
    <row r="5823" spans="1:34" x14ac:dyDescent="0.25">
      <c r="A5823">
        <v>17435</v>
      </c>
      <c r="B5823">
        <v>4.0404040404040407E-2</v>
      </c>
      <c r="C5823">
        <v>1</v>
      </c>
      <c r="D5823">
        <v>0.5</v>
      </c>
      <c r="E5823">
        <v>0.33333333333333331</v>
      </c>
      <c r="F5823">
        <v>0.18965517241379309</v>
      </c>
      <c r="G5823">
        <v>0.1</v>
      </c>
      <c r="H5823">
        <v>0.1</v>
      </c>
      <c r="I5823">
        <v>0.1</v>
      </c>
      <c r="J5823">
        <v>0.1</v>
      </c>
      <c r="K5823">
        <v>0.1</v>
      </c>
      <c r="L5823">
        <v>0.1</v>
      </c>
      <c r="M5823">
        <v>0.14779517755649765</v>
      </c>
      <c r="N5823">
        <v>6.7590831615589902E-2</v>
      </c>
      <c r="O5823">
        <v>8.7139066397343076E-2</v>
      </c>
      <c r="P5823">
        <v>0.16132560150567171</v>
      </c>
      <c r="Q5823">
        <v>8.1898453651692363E-2</v>
      </c>
      <c r="R5823">
        <v>0.26194777858809914</v>
      </c>
      <c r="S5823">
        <v>1.6530212282726156E-3</v>
      </c>
      <c r="T5823">
        <v>8.591315231208502E-4</v>
      </c>
      <c r="U5823">
        <v>1.4073032453908309E-3</v>
      </c>
      <c r="V5823">
        <v>2.030595813204509E-3</v>
      </c>
      <c r="W5823">
        <v>2.9564226582483254E-3</v>
      </c>
      <c r="X5823">
        <v>1.721313646044951E-4</v>
      </c>
      <c r="Y5823">
        <v>1</v>
      </c>
      <c r="Z5823">
        <v>0.99405802263179743</v>
      </c>
      <c r="AA5823">
        <v>0</v>
      </c>
      <c r="AB5823">
        <f t="shared" si="635"/>
        <v>0</v>
      </c>
      <c r="AC5823">
        <f t="shared" si="636"/>
        <v>0.11719945340201704</v>
      </c>
      <c r="AD5823">
        <f t="shared" si="637"/>
        <v>0.11719945340201704</v>
      </c>
      <c r="AE5823">
        <f t="shared" si="638"/>
        <v>1.3735711877731564E-2</v>
      </c>
      <c r="AF5823">
        <f t="shared" si="639"/>
        <v>0.11719945340201704</v>
      </c>
      <c r="AG5823">
        <f t="shared" si="640"/>
        <v>0</v>
      </c>
      <c r="AH5823" t="b">
        <f t="shared" si="641"/>
        <v>1</v>
      </c>
    </row>
    <row r="5824" spans="1:34" x14ac:dyDescent="0.25">
      <c r="A5824">
        <v>14420</v>
      </c>
      <c r="B5824">
        <v>0.43434343434343436</v>
      </c>
      <c r="C5824">
        <v>1</v>
      </c>
      <c r="D5824">
        <v>0.33333333333333331</v>
      </c>
      <c r="E5824">
        <v>0.33333333333333331</v>
      </c>
      <c r="F5824">
        <v>0.41379310344827586</v>
      </c>
      <c r="G5824">
        <v>0.1</v>
      </c>
      <c r="H5824">
        <v>0.1</v>
      </c>
      <c r="I5824">
        <v>0.1</v>
      </c>
      <c r="J5824">
        <v>0.5</v>
      </c>
      <c r="K5824">
        <v>0.4</v>
      </c>
      <c r="L5824">
        <v>0.4</v>
      </c>
      <c r="M5824">
        <v>0.14705010481456804</v>
      </c>
      <c r="N5824">
        <v>6.5821840585816943E-2</v>
      </c>
      <c r="O5824">
        <v>8.6573552737992027E-2</v>
      </c>
      <c r="P5824">
        <v>0.16222614088731388</v>
      </c>
      <c r="Q5824">
        <v>8.1957947655192584E-2</v>
      </c>
      <c r="R5824">
        <v>0.26780207290279395</v>
      </c>
      <c r="S5824">
        <v>0</v>
      </c>
      <c r="T5824">
        <v>1.1500606498169226E-3</v>
      </c>
      <c r="U5824">
        <v>2.008838891120932E-3</v>
      </c>
      <c r="V5824">
        <v>0</v>
      </c>
      <c r="W5824">
        <v>1.9881414862764315E-2</v>
      </c>
      <c r="X5824">
        <v>0</v>
      </c>
      <c r="Y5824">
        <v>1</v>
      </c>
      <c r="Z5824">
        <v>0.99406022729793286</v>
      </c>
      <c r="AA5824">
        <v>1</v>
      </c>
      <c r="AB5824">
        <f t="shared" si="635"/>
        <v>1</v>
      </c>
      <c r="AC5824">
        <f t="shared" si="636"/>
        <v>0.13303106828895039</v>
      </c>
      <c r="AD5824">
        <f t="shared" si="637"/>
        <v>-0.86696893171104961</v>
      </c>
      <c r="AE5824">
        <f t="shared" si="638"/>
        <v>0.75163512855219861</v>
      </c>
      <c r="AF5824">
        <f t="shared" si="639"/>
        <v>0.86696893171104961</v>
      </c>
      <c r="AG5824">
        <f t="shared" si="640"/>
        <v>0</v>
      </c>
      <c r="AH5824" t="b">
        <f t="shared" si="641"/>
        <v>0</v>
      </c>
    </row>
    <row r="5825" spans="1:34" x14ac:dyDescent="0.25">
      <c r="A5825">
        <v>9178</v>
      </c>
      <c r="B5825">
        <v>0.10101010101010101</v>
      </c>
      <c r="C5825">
        <v>0</v>
      </c>
      <c r="D5825">
        <v>0.33333333333333331</v>
      </c>
      <c r="E5825">
        <v>0.33333333333333331</v>
      </c>
      <c r="F5825">
        <v>0.18965517241379309</v>
      </c>
      <c r="G5825">
        <v>0.2</v>
      </c>
      <c r="H5825">
        <v>0.2</v>
      </c>
      <c r="I5825">
        <v>0.2</v>
      </c>
      <c r="J5825">
        <v>0.2</v>
      </c>
      <c r="K5825">
        <v>0</v>
      </c>
      <c r="L5825">
        <v>0</v>
      </c>
      <c r="M5825">
        <v>0.19657974446305651</v>
      </c>
      <c r="N5825">
        <v>9.1799625702756363E-2</v>
      </c>
      <c r="O5825">
        <v>0.10182210697212457</v>
      </c>
      <c r="P5825">
        <v>0.16012080038734497</v>
      </c>
      <c r="Q5825">
        <v>8.0630239810412438E-2</v>
      </c>
      <c r="R5825">
        <v>0.26096489037222953</v>
      </c>
      <c r="S5825">
        <v>2.2895030862501602E-3</v>
      </c>
      <c r="T5825">
        <v>1.1874658232492747E-3</v>
      </c>
      <c r="U5825">
        <v>0</v>
      </c>
      <c r="V5825">
        <v>0</v>
      </c>
      <c r="W5825">
        <v>0</v>
      </c>
      <c r="X5825">
        <v>0</v>
      </c>
      <c r="Y5825">
        <v>1</v>
      </c>
      <c r="Z5825">
        <v>0.99412341059547837</v>
      </c>
      <c r="AA5825">
        <v>0</v>
      </c>
      <c r="AB5825">
        <f t="shared" si="635"/>
        <v>0</v>
      </c>
      <c r="AC5825">
        <f t="shared" si="636"/>
        <v>0.23014263446344604</v>
      </c>
      <c r="AD5825">
        <f t="shared" si="637"/>
        <v>0.23014263446344604</v>
      </c>
      <c r="AE5825">
        <f t="shared" si="638"/>
        <v>5.2965632197775343E-2</v>
      </c>
      <c r="AF5825">
        <f t="shared" si="639"/>
        <v>0.23014263446344604</v>
      </c>
      <c r="AG5825">
        <f t="shared" si="640"/>
        <v>0</v>
      </c>
      <c r="AH5825" t="b">
        <f t="shared" si="641"/>
        <v>1</v>
      </c>
    </row>
    <row r="5826" spans="1:34" x14ac:dyDescent="0.25">
      <c r="A5826">
        <v>22823</v>
      </c>
      <c r="B5826">
        <v>8.0808080808080815E-2</v>
      </c>
      <c r="C5826">
        <v>1</v>
      </c>
      <c r="D5826">
        <v>0.33333333333333331</v>
      </c>
      <c r="E5826">
        <v>0.33333333333333331</v>
      </c>
      <c r="F5826">
        <v>0.44827586206896552</v>
      </c>
      <c r="G5826">
        <v>0.2</v>
      </c>
      <c r="H5826">
        <v>0.2</v>
      </c>
      <c r="I5826">
        <v>0.2</v>
      </c>
      <c r="J5826">
        <v>0.2</v>
      </c>
      <c r="K5826">
        <v>0.2</v>
      </c>
      <c r="L5826">
        <v>0.2</v>
      </c>
      <c r="M5826">
        <v>0.17150831216247187</v>
      </c>
      <c r="N5826">
        <v>9.3245946694909779E-2</v>
      </c>
      <c r="O5826">
        <v>0.10211200135284045</v>
      </c>
      <c r="P5826">
        <v>0.18731124939477348</v>
      </c>
      <c r="Q5826">
        <v>0.10915265665514796</v>
      </c>
      <c r="R5826">
        <v>0.28340071637872932</v>
      </c>
      <c r="S5826">
        <v>2.2895030862501602E-3</v>
      </c>
      <c r="T5826">
        <v>1.1874658232492747E-3</v>
      </c>
      <c r="U5826">
        <v>2.232043212356591E-3</v>
      </c>
      <c r="V5826">
        <v>3.2206119162640902E-3</v>
      </c>
      <c r="W5826">
        <v>4.6890129393312059E-3</v>
      </c>
      <c r="X5826">
        <v>3.7831069143845074E-3</v>
      </c>
      <c r="Y5826">
        <v>1</v>
      </c>
      <c r="Z5826">
        <v>0.99414123014876987</v>
      </c>
      <c r="AA5826">
        <v>0</v>
      </c>
      <c r="AB5826">
        <f t="shared" si="635"/>
        <v>0</v>
      </c>
      <c r="AC5826">
        <f t="shared" si="636"/>
        <v>0.27202899673823105</v>
      </c>
      <c r="AD5826">
        <f t="shared" si="637"/>
        <v>0.27202899673823105</v>
      </c>
      <c r="AE5826">
        <f t="shared" si="638"/>
        <v>7.3999775066408521E-2</v>
      </c>
      <c r="AF5826">
        <f t="shared" si="639"/>
        <v>0.27202899673823105</v>
      </c>
      <c r="AG5826">
        <f t="shared" si="640"/>
        <v>0</v>
      </c>
      <c r="AH5826" t="b">
        <f t="shared" si="641"/>
        <v>1</v>
      </c>
    </row>
    <row r="5827" spans="1:34" x14ac:dyDescent="0.25">
      <c r="A5827">
        <v>23646</v>
      </c>
      <c r="B5827">
        <v>0.23232323232323232</v>
      </c>
      <c r="C5827">
        <v>1</v>
      </c>
      <c r="D5827">
        <v>0.16666666666666666</v>
      </c>
      <c r="E5827">
        <v>0.33333333333333331</v>
      </c>
      <c r="F5827">
        <v>0.29310344827586204</v>
      </c>
      <c r="G5827">
        <v>0.4</v>
      </c>
      <c r="H5827">
        <v>0.4</v>
      </c>
      <c r="I5827">
        <v>0.4</v>
      </c>
      <c r="J5827">
        <v>0.4</v>
      </c>
      <c r="K5827">
        <v>0.4</v>
      </c>
      <c r="L5827">
        <v>0.4</v>
      </c>
      <c r="M5827">
        <v>0.24157789063004662</v>
      </c>
      <c r="N5827">
        <v>0.1703080929441553</v>
      </c>
      <c r="O5827">
        <v>0.14780879928273102</v>
      </c>
      <c r="P5827">
        <v>0.26622996158577827</v>
      </c>
      <c r="Q5827">
        <v>0.19367479586120048</v>
      </c>
      <c r="R5827">
        <v>0.35036468303584123</v>
      </c>
      <c r="S5827">
        <v>6.2961334871879408E-3</v>
      </c>
      <c r="T5827">
        <v>3.265531013935505E-3</v>
      </c>
      <c r="U5827">
        <v>4.4640864247131821E-3</v>
      </c>
      <c r="V5827">
        <v>7.5684380032206115E-3</v>
      </c>
      <c r="W5827">
        <v>1.0081377819562093E-2</v>
      </c>
      <c r="X5827">
        <v>8.5119905573651424E-3</v>
      </c>
      <c r="Y5827">
        <v>1</v>
      </c>
      <c r="Z5827">
        <v>0.99416594742700692</v>
      </c>
      <c r="AA5827">
        <v>1</v>
      </c>
      <c r="AB5827">
        <f t="shared" ref="AB5827:AB5890" si="642">AA5827 - $AI$5</f>
        <v>1</v>
      </c>
      <c r="AC5827">
        <f t="shared" si="636"/>
        <v>0.49791713672780935</v>
      </c>
      <c r="AD5827">
        <f t="shared" si="637"/>
        <v>-0.50208286327219065</v>
      </c>
      <c r="AE5827">
        <f t="shared" si="638"/>
        <v>0.25208720159160131</v>
      </c>
      <c r="AF5827">
        <f t="shared" si="639"/>
        <v>0.50208286327219065</v>
      </c>
      <c r="AG5827">
        <f t="shared" si="640"/>
        <v>0</v>
      </c>
      <c r="AH5827" t="b">
        <f t="shared" si="641"/>
        <v>0</v>
      </c>
    </row>
    <row r="5828" spans="1:34" x14ac:dyDescent="0.25">
      <c r="A5828">
        <v>17429</v>
      </c>
      <c r="B5828">
        <v>0.12121212121212122</v>
      </c>
      <c r="C5828">
        <v>1</v>
      </c>
      <c r="D5828">
        <v>0.33333333333333331</v>
      </c>
      <c r="E5828">
        <v>0.33333333333333331</v>
      </c>
      <c r="F5828">
        <v>0.20689655172413793</v>
      </c>
      <c r="G5828">
        <v>0.2</v>
      </c>
      <c r="H5828">
        <v>0.2</v>
      </c>
      <c r="I5828">
        <v>0.2</v>
      </c>
      <c r="J5828">
        <v>0.2</v>
      </c>
      <c r="K5828">
        <v>0.2</v>
      </c>
      <c r="L5828">
        <v>0.2</v>
      </c>
      <c r="M5828">
        <v>0.22170161517966253</v>
      </c>
      <c r="N5828">
        <v>0.14589905362776026</v>
      </c>
      <c r="O5828">
        <v>0.13296159503402141</v>
      </c>
      <c r="P5828">
        <v>0.2408566051172491</v>
      </c>
      <c r="Q5828">
        <v>0.16581573715549253</v>
      </c>
      <c r="R5828">
        <v>0.32860204708180568</v>
      </c>
      <c r="S5828">
        <v>3.4113595985127386E-3</v>
      </c>
      <c r="T5828">
        <v>2.382056441438045E-3</v>
      </c>
      <c r="U5828">
        <v>4.3357439400026785E-3</v>
      </c>
      <c r="V5828">
        <v>5.0853462157809982E-3</v>
      </c>
      <c r="W5828">
        <v>1.1028558433306997E-2</v>
      </c>
      <c r="X5828">
        <v>6.0870190252446726E-3</v>
      </c>
      <c r="Y5828">
        <v>1</v>
      </c>
      <c r="Z5828">
        <v>0.99432376518435983</v>
      </c>
      <c r="AA5828">
        <v>0</v>
      </c>
      <c r="AB5828">
        <f t="shared" si="642"/>
        <v>0</v>
      </c>
      <c r="AC5828">
        <f t="shared" ref="AC5828:AC5891" si="643">SUMPRODUCT($B$2:$Y$2, B5828:Y5828)</f>
        <v>0.22422424629151813</v>
      </c>
      <c r="AD5828">
        <f t="shared" ref="AD5828:AD5891" si="644" xml:space="preserve"> AC5828 - AA5828</f>
        <v>0.22422424629151813</v>
      </c>
      <c r="AE5828">
        <f t="shared" ref="AE5828:AE5891" si="645">AD5828 * AD5828</f>
        <v>5.0276512624999381E-2</v>
      </c>
      <c r="AF5828">
        <f t="shared" ref="AF5828:AF5891" si="646">ABS(AD5828)</f>
        <v>0.22422424629151813</v>
      </c>
      <c r="AG5828">
        <f t="shared" ref="AG5828:AG5891" si="647">IF(AC5828 &gt;= 0.5, 1, 0)</f>
        <v>0</v>
      </c>
      <c r="AH5828" t="b">
        <f t="shared" ref="AH5828:AH5891" si="648">IF(AA5828=AG5828, TRUE, FALSE)</f>
        <v>1</v>
      </c>
    </row>
    <row r="5829" spans="1:34" x14ac:dyDescent="0.25">
      <c r="A5829">
        <v>1267</v>
      </c>
      <c r="B5829">
        <v>0.21212121212121213</v>
      </c>
      <c r="C5829">
        <v>1</v>
      </c>
      <c r="D5829">
        <v>0.33333333333333331</v>
      </c>
      <c r="E5829">
        <v>0.33333333333333331</v>
      </c>
      <c r="F5829">
        <v>0.18965517241379309</v>
      </c>
      <c r="G5829">
        <v>0.2</v>
      </c>
      <c r="H5829">
        <v>0.2</v>
      </c>
      <c r="I5829">
        <v>0.2</v>
      </c>
      <c r="J5829">
        <v>0.2</v>
      </c>
      <c r="K5829">
        <v>0.2</v>
      </c>
      <c r="L5829">
        <v>0.2</v>
      </c>
      <c r="M5829">
        <v>0.31903713948699708</v>
      </c>
      <c r="N5829">
        <v>0.25368792872408674</v>
      </c>
      <c r="O5829">
        <v>0.19793801640868081</v>
      </c>
      <c r="P5829">
        <v>0.35640541604731035</v>
      </c>
      <c r="Q5829">
        <v>0.29186667393815596</v>
      </c>
      <c r="R5829">
        <v>0.42810430142315142</v>
      </c>
      <c r="S5829">
        <v>8.2422111105005767E-3</v>
      </c>
      <c r="T5829">
        <v>5.3435962046217362E-3</v>
      </c>
      <c r="U5829">
        <v>1.1160216061782956E-2</v>
      </c>
      <c r="V5829">
        <v>1.2882447665056361E-2</v>
      </c>
      <c r="W5829">
        <v>1.8779496822021482E-2</v>
      </c>
      <c r="X5829">
        <v>1.6078204386134158E-2</v>
      </c>
      <c r="Y5829">
        <v>1</v>
      </c>
      <c r="Z5829">
        <v>0.99436028396499287</v>
      </c>
      <c r="AA5829">
        <v>0</v>
      </c>
      <c r="AB5829">
        <f t="shared" si="642"/>
        <v>0</v>
      </c>
      <c r="AC5829">
        <f t="shared" si="643"/>
        <v>0.16484633882892058</v>
      </c>
      <c r="AD5829">
        <f t="shared" si="644"/>
        <v>0.16484633882892058</v>
      </c>
      <c r="AE5829">
        <f t="shared" si="645"/>
        <v>2.717431542529929E-2</v>
      </c>
      <c r="AF5829">
        <f t="shared" si="646"/>
        <v>0.16484633882892058</v>
      </c>
      <c r="AG5829">
        <f t="shared" si="647"/>
        <v>0</v>
      </c>
      <c r="AH5829" t="b">
        <f t="shared" si="648"/>
        <v>1</v>
      </c>
    </row>
    <row r="5830" spans="1:34" x14ac:dyDescent="0.25">
      <c r="A5830">
        <v>28078</v>
      </c>
      <c r="B5830">
        <v>0.22222222222222221</v>
      </c>
      <c r="C5830">
        <v>1</v>
      </c>
      <c r="D5830">
        <v>0.16666666666666666</v>
      </c>
      <c r="E5830">
        <v>0.66666666666666663</v>
      </c>
      <c r="F5830">
        <v>0.43103448275862066</v>
      </c>
      <c r="G5830">
        <v>0.1</v>
      </c>
      <c r="H5830">
        <v>0.1</v>
      </c>
      <c r="I5830">
        <v>0.1</v>
      </c>
      <c r="J5830">
        <v>0.1</v>
      </c>
      <c r="K5830">
        <v>0.1</v>
      </c>
      <c r="L5830">
        <v>0.1</v>
      </c>
      <c r="M5830">
        <v>0.1471377083792367</v>
      </c>
      <c r="N5830">
        <v>6.6883804621394163E-2</v>
      </c>
      <c r="O5830">
        <v>8.6728382691328917E-2</v>
      </c>
      <c r="P5830">
        <v>0.16107880096384089</v>
      </c>
      <c r="Q5830">
        <v>8.1787398178491927E-2</v>
      </c>
      <c r="R5830">
        <v>0.26163116408853831</v>
      </c>
      <c r="S5830">
        <v>8.0018132864443097E-4</v>
      </c>
      <c r="T5830">
        <v>4.1501930522562145E-4</v>
      </c>
      <c r="U5830">
        <v>1.1149055845721173E-3</v>
      </c>
      <c r="V5830">
        <v>1.8502415458937198E-3</v>
      </c>
      <c r="W5830">
        <v>1.9904859927460969E-3</v>
      </c>
      <c r="X5830">
        <v>1.8896619037350616E-3</v>
      </c>
      <c r="Y5830">
        <v>1</v>
      </c>
      <c r="Z5830">
        <v>0.99436745421312278</v>
      </c>
      <c r="AA5830">
        <v>0</v>
      </c>
      <c r="AB5830">
        <f t="shared" si="642"/>
        <v>0</v>
      </c>
      <c r="AC5830">
        <f t="shared" si="643"/>
        <v>0.12808263045792784</v>
      </c>
      <c r="AD5830">
        <f t="shared" si="644"/>
        <v>0.12808263045792784</v>
      </c>
      <c r="AE5830">
        <f t="shared" si="645"/>
        <v>1.6405160225022104E-2</v>
      </c>
      <c r="AF5830">
        <f t="shared" si="646"/>
        <v>0.12808263045792784</v>
      </c>
      <c r="AG5830">
        <f t="shared" si="647"/>
        <v>0</v>
      </c>
      <c r="AH5830" t="b">
        <f t="shared" si="648"/>
        <v>1</v>
      </c>
    </row>
    <row r="5831" spans="1:34" x14ac:dyDescent="0.25">
      <c r="A5831">
        <v>4946</v>
      </c>
      <c r="B5831">
        <v>1.0101010101010102E-2</v>
      </c>
      <c r="C5831">
        <v>1</v>
      </c>
      <c r="D5831">
        <v>0.16666666666666666</v>
      </c>
      <c r="E5831">
        <v>0.66666666666666663</v>
      </c>
      <c r="F5831">
        <v>5.1724137931034482E-2</v>
      </c>
      <c r="G5831">
        <v>0.1</v>
      </c>
      <c r="H5831">
        <v>0.1</v>
      </c>
      <c r="I5831">
        <v>0.1</v>
      </c>
      <c r="J5831">
        <v>0.1</v>
      </c>
      <c r="K5831">
        <v>0.1</v>
      </c>
      <c r="L5831">
        <v>0.1</v>
      </c>
      <c r="M5831">
        <v>0.14944371736435386</v>
      </c>
      <c r="N5831">
        <v>6.8399404768683544E-2</v>
      </c>
      <c r="O5831">
        <v>9.4063588991260896E-2</v>
      </c>
      <c r="P5831">
        <v>0.16874751550981268</v>
      </c>
      <c r="Q5831">
        <v>8.1712039107391637E-2</v>
      </c>
      <c r="R5831">
        <v>0.26136296394206571</v>
      </c>
      <c r="S5831">
        <v>2.6283495430151839E-3</v>
      </c>
      <c r="T5831">
        <v>8.7735912350772657E-3</v>
      </c>
      <c r="U5831">
        <v>1.0200437480469622E-2</v>
      </c>
      <c r="V5831">
        <v>1.7278582930756845E-3</v>
      </c>
      <c r="W5831">
        <v>1.1722532348328015E-3</v>
      </c>
      <c r="X5831">
        <v>0</v>
      </c>
      <c r="Y5831">
        <v>1</v>
      </c>
      <c r="Z5831">
        <v>0.99437437584628874</v>
      </c>
      <c r="AA5831">
        <v>1</v>
      </c>
      <c r="AB5831">
        <f t="shared" si="642"/>
        <v>1</v>
      </c>
      <c r="AC5831">
        <f t="shared" si="643"/>
        <v>0.11197658401821833</v>
      </c>
      <c r="AD5831">
        <f t="shared" si="644"/>
        <v>-0.88802341598178169</v>
      </c>
      <c r="AE5831">
        <f t="shared" si="645"/>
        <v>0.7885855873319525</v>
      </c>
      <c r="AF5831">
        <f t="shared" si="646"/>
        <v>0.88802341598178169</v>
      </c>
      <c r="AG5831">
        <f t="shared" si="647"/>
        <v>0</v>
      </c>
      <c r="AH5831" t="b">
        <f t="shared" si="648"/>
        <v>0</v>
      </c>
    </row>
    <row r="5832" spans="1:34" x14ac:dyDescent="0.25">
      <c r="A5832">
        <v>4515</v>
      </c>
      <c r="B5832">
        <v>4.0404040404040407E-2</v>
      </c>
      <c r="C5832">
        <v>1</v>
      </c>
      <c r="D5832">
        <v>0.33333333333333331</v>
      </c>
      <c r="E5832">
        <v>0.33333333333333331</v>
      </c>
      <c r="F5832">
        <v>0.32758620689655171</v>
      </c>
      <c r="G5832">
        <v>0.2</v>
      </c>
      <c r="H5832">
        <v>0.2</v>
      </c>
      <c r="I5832">
        <v>0.2</v>
      </c>
      <c r="J5832">
        <v>0.2</v>
      </c>
      <c r="K5832">
        <v>0.2</v>
      </c>
      <c r="L5832">
        <v>0.2</v>
      </c>
      <c r="M5832">
        <v>0.18843969202480154</v>
      </c>
      <c r="N5832">
        <v>0.11131546880160348</v>
      </c>
      <c r="O5832">
        <v>0.10977333883107777</v>
      </c>
      <c r="P5832">
        <v>0.18242987379260842</v>
      </c>
      <c r="Q5832">
        <v>0.10056370568316468</v>
      </c>
      <c r="R5832">
        <v>0.27655046965764907</v>
      </c>
      <c r="S5832">
        <v>2.5184533948751763E-3</v>
      </c>
      <c r="T5832">
        <v>1.4843322790615932E-3</v>
      </c>
      <c r="U5832">
        <v>6.6358644703361459E-3</v>
      </c>
      <c r="V5832">
        <v>4.830917874396135E-3</v>
      </c>
      <c r="W5832">
        <v>1.6411545287659222E-2</v>
      </c>
      <c r="X5832">
        <v>1.1349320743153522E-3</v>
      </c>
      <c r="Y5832">
        <v>1</v>
      </c>
      <c r="Z5832">
        <v>0.99440477545368022</v>
      </c>
      <c r="AA5832">
        <v>1</v>
      </c>
      <c r="AB5832">
        <f t="shared" si="642"/>
        <v>1</v>
      </c>
      <c r="AC5832">
        <f t="shared" si="643"/>
        <v>0.25431195019730646</v>
      </c>
      <c r="AD5832">
        <f t="shared" si="644"/>
        <v>-0.74568804980269354</v>
      </c>
      <c r="AE5832">
        <f t="shared" si="645"/>
        <v>0.55605066761854438</v>
      </c>
      <c r="AF5832">
        <f t="shared" si="646"/>
        <v>0.74568804980269354</v>
      </c>
      <c r="AG5832">
        <f t="shared" si="647"/>
        <v>0</v>
      </c>
      <c r="AH5832" t="b">
        <f t="shared" si="648"/>
        <v>0</v>
      </c>
    </row>
    <row r="5833" spans="1:34" x14ac:dyDescent="0.25">
      <c r="A5833">
        <v>12279</v>
      </c>
      <c r="B5833">
        <v>1.0101010101010102E-2</v>
      </c>
      <c r="C5833">
        <v>0</v>
      </c>
      <c r="D5833">
        <v>0.5</v>
      </c>
      <c r="E5833">
        <v>0.33333333333333331</v>
      </c>
      <c r="F5833">
        <v>0.44827586206896552</v>
      </c>
      <c r="G5833">
        <v>0.2</v>
      </c>
      <c r="H5833">
        <v>0.2</v>
      </c>
      <c r="I5833">
        <v>0.4</v>
      </c>
      <c r="J5833">
        <v>0.4</v>
      </c>
      <c r="K5833">
        <v>0.4</v>
      </c>
      <c r="L5833">
        <v>0.4</v>
      </c>
      <c r="M5833">
        <v>0.15305316120560203</v>
      </c>
      <c r="N5833">
        <v>7.5099553196900842E-2</v>
      </c>
      <c r="O5833">
        <v>9.1505600506875936E-2</v>
      </c>
      <c r="P5833">
        <v>0.16963769303664517</v>
      </c>
      <c r="Q5833">
        <v>9.035056841562511E-2</v>
      </c>
      <c r="R5833">
        <v>0.26903318073846488</v>
      </c>
      <c r="S5833">
        <v>2.413136252907669E-3</v>
      </c>
      <c r="T5833">
        <v>2.0899398489187233E-4</v>
      </c>
      <c r="U5833">
        <v>9.3411008437123346E-4</v>
      </c>
      <c r="V5833">
        <v>0</v>
      </c>
      <c r="W5833">
        <v>2.0045530315640908E-3</v>
      </c>
      <c r="X5833">
        <v>0</v>
      </c>
      <c r="Y5833">
        <v>1</v>
      </c>
      <c r="Z5833">
        <v>0.99440538206556239</v>
      </c>
      <c r="AA5833">
        <v>1</v>
      </c>
      <c r="AB5833">
        <f t="shared" si="642"/>
        <v>1</v>
      </c>
      <c r="AC5833">
        <f t="shared" si="643"/>
        <v>0.32732374593522895</v>
      </c>
      <c r="AD5833">
        <f t="shared" si="644"/>
        <v>-0.67267625406477105</v>
      </c>
      <c r="AE5833">
        <f t="shared" si="645"/>
        <v>0.45249334278261238</v>
      </c>
      <c r="AF5833">
        <f t="shared" si="646"/>
        <v>0.67267625406477105</v>
      </c>
      <c r="AG5833">
        <f t="shared" si="647"/>
        <v>0</v>
      </c>
      <c r="AH5833" t="b">
        <f t="shared" si="648"/>
        <v>0</v>
      </c>
    </row>
    <row r="5834" spans="1:34" x14ac:dyDescent="0.25">
      <c r="A5834">
        <v>7607</v>
      </c>
      <c r="B5834">
        <v>8.0808080808080815E-2</v>
      </c>
      <c r="C5834">
        <v>1</v>
      </c>
      <c r="D5834">
        <v>0.33333333333333331</v>
      </c>
      <c r="E5834">
        <v>0.66666666666666663</v>
      </c>
      <c r="F5834">
        <v>6.8965517241379309E-2</v>
      </c>
      <c r="G5834">
        <v>0.2</v>
      </c>
      <c r="H5834">
        <v>0.2</v>
      </c>
      <c r="I5834">
        <v>0.2</v>
      </c>
      <c r="J5834">
        <v>0.2</v>
      </c>
      <c r="K5834">
        <v>0.2</v>
      </c>
      <c r="L5834">
        <v>0.2</v>
      </c>
      <c r="M5834">
        <v>0.21611622426866509</v>
      </c>
      <c r="N5834">
        <v>0.14211622195143248</v>
      </c>
      <c r="O5834">
        <v>0.13104488805849279</v>
      </c>
      <c r="P5834">
        <v>0.23726575143229092</v>
      </c>
      <c r="Q5834">
        <v>0.16315238893213221</v>
      </c>
      <c r="R5834">
        <v>0.32656864425210197</v>
      </c>
      <c r="S5834">
        <v>4.1211055552502884E-3</v>
      </c>
      <c r="T5834">
        <v>2.2591537287317449E-3</v>
      </c>
      <c r="U5834">
        <v>3.4596669791527165E-3</v>
      </c>
      <c r="V5834">
        <v>5.1529790660225444E-3</v>
      </c>
      <c r="W5834">
        <v>9.6124765256289726E-3</v>
      </c>
      <c r="X5834">
        <v>4.7288836429806346E-3</v>
      </c>
      <c r="Y5834">
        <v>1</v>
      </c>
      <c r="Z5834">
        <v>0.99447739145421699</v>
      </c>
      <c r="AA5834">
        <v>1</v>
      </c>
      <c r="AB5834">
        <f t="shared" si="642"/>
        <v>1</v>
      </c>
      <c r="AC5834">
        <f t="shared" si="643"/>
        <v>0.20028466474977419</v>
      </c>
      <c r="AD5834">
        <f t="shared" si="644"/>
        <v>-0.79971533525022576</v>
      </c>
      <c r="AE5834">
        <f t="shared" si="645"/>
        <v>0.63954461743438096</v>
      </c>
      <c r="AF5834">
        <f t="shared" si="646"/>
        <v>0.79971533525022576</v>
      </c>
      <c r="AG5834">
        <f t="shared" si="647"/>
        <v>0</v>
      </c>
      <c r="AH5834" t="b">
        <f t="shared" si="648"/>
        <v>0</v>
      </c>
    </row>
    <row r="5835" spans="1:34" x14ac:dyDescent="0.25">
      <c r="A5835">
        <v>26789</v>
      </c>
      <c r="B5835">
        <v>0.25252525252525254</v>
      </c>
      <c r="C5835">
        <v>0</v>
      </c>
      <c r="D5835">
        <v>0.16666666666666666</v>
      </c>
      <c r="E5835">
        <v>0.66666666666666663</v>
      </c>
      <c r="F5835">
        <v>0.13793103448275862</v>
      </c>
      <c r="G5835">
        <v>0.2</v>
      </c>
      <c r="H5835">
        <v>0.2</v>
      </c>
      <c r="I5835">
        <v>0.2</v>
      </c>
      <c r="J5835">
        <v>0.2</v>
      </c>
      <c r="K5835">
        <v>0.2</v>
      </c>
      <c r="L5835">
        <v>0.2</v>
      </c>
      <c r="M5835">
        <v>0.37349470086922204</v>
      </c>
      <c r="N5835">
        <v>0.307968621287871</v>
      </c>
      <c r="O5835">
        <v>0.22078312111929976</v>
      </c>
      <c r="P5835">
        <v>0.39107995018773795</v>
      </c>
      <c r="Q5835">
        <v>0.31477682311936978</v>
      </c>
      <c r="R5835">
        <v>0.44365068813702335</v>
      </c>
      <c r="S5835">
        <v>1.0586662270820741E-2</v>
      </c>
      <c r="T5835">
        <v>5.3560645957658531E-3</v>
      </c>
      <c r="U5835">
        <v>9.7841614213651177E-3</v>
      </c>
      <c r="V5835">
        <v>1.3392914653784218E-2</v>
      </c>
      <c r="W5835">
        <v>2.0481608518998707E-2</v>
      </c>
      <c r="X5835">
        <v>1.8962823408352345E-2</v>
      </c>
      <c r="Y5835">
        <v>1</v>
      </c>
      <c r="Z5835">
        <v>0.99448367711668029</v>
      </c>
      <c r="AA5835">
        <v>1</v>
      </c>
      <c r="AB5835">
        <f t="shared" si="642"/>
        <v>1</v>
      </c>
      <c r="AC5835">
        <f t="shared" si="643"/>
        <v>0.13117405938880253</v>
      </c>
      <c r="AD5835">
        <f t="shared" si="644"/>
        <v>-0.86882594061119744</v>
      </c>
      <c r="AE5835">
        <f t="shared" si="645"/>
        <v>0.75485851507893198</v>
      </c>
      <c r="AF5835">
        <f t="shared" si="646"/>
        <v>0.86882594061119744</v>
      </c>
      <c r="AG5835">
        <f t="shared" si="647"/>
        <v>0</v>
      </c>
      <c r="AH5835" t="b">
        <f t="shared" si="648"/>
        <v>0</v>
      </c>
    </row>
    <row r="5836" spans="1:34" x14ac:dyDescent="0.25">
      <c r="A5836">
        <v>26252</v>
      </c>
      <c r="B5836">
        <v>0.27272727272727271</v>
      </c>
      <c r="C5836">
        <v>1</v>
      </c>
      <c r="D5836">
        <v>0.16666666666666666</v>
      </c>
      <c r="E5836">
        <v>0.33333333333333331</v>
      </c>
      <c r="F5836">
        <v>0.41379310344827586</v>
      </c>
      <c r="G5836">
        <v>0</v>
      </c>
      <c r="H5836">
        <v>0</v>
      </c>
      <c r="I5836">
        <v>0</v>
      </c>
      <c r="J5836">
        <v>0</v>
      </c>
      <c r="K5836">
        <v>0</v>
      </c>
      <c r="L5836">
        <v>0</v>
      </c>
      <c r="M5836">
        <v>0.17003320971496985</v>
      </c>
      <c r="N5836">
        <v>8.2920505491084817E-2</v>
      </c>
      <c r="O5836">
        <v>9.8579462630253439E-2</v>
      </c>
      <c r="P5836">
        <v>0.17919603310518414</v>
      </c>
      <c r="Q5836">
        <v>9.8066940669605016E-2</v>
      </c>
      <c r="R5836">
        <v>0.27636910795401715</v>
      </c>
      <c r="S5836">
        <v>2.1049691374983973E-2</v>
      </c>
      <c r="T5836">
        <v>1.324143139505266E-2</v>
      </c>
      <c r="U5836">
        <v>2.2626222043658765E-2</v>
      </c>
      <c r="V5836">
        <v>2.8288244766505637E-2</v>
      </c>
      <c r="W5836">
        <v>4.6953431067993032E-2</v>
      </c>
      <c r="X5836">
        <v>3.2203697608698116E-2</v>
      </c>
      <c r="Y5836">
        <v>1</v>
      </c>
      <c r="Z5836">
        <v>0.99453855380369183</v>
      </c>
      <c r="AA5836">
        <v>0</v>
      </c>
      <c r="AB5836">
        <f t="shared" si="642"/>
        <v>0</v>
      </c>
      <c r="AC5836">
        <f t="shared" si="643"/>
        <v>-3.6163951787552662E-2</v>
      </c>
      <c r="AD5836">
        <f t="shared" si="644"/>
        <v>-3.6163951787552662E-2</v>
      </c>
      <c r="AE5836">
        <f t="shared" si="645"/>
        <v>1.3078314088924333E-3</v>
      </c>
      <c r="AF5836">
        <f t="shared" si="646"/>
        <v>3.6163951787552662E-2</v>
      </c>
      <c r="AG5836">
        <f t="shared" si="647"/>
        <v>0</v>
      </c>
      <c r="AH5836" t="b">
        <f t="shared" si="648"/>
        <v>1</v>
      </c>
    </row>
    <row r="5837" spans="1:34" x14ac:dyDescent="0.25">
      <c r="A5837">
        <v>18653</v>
      </c>
      <c r="B5837">
        <v>0.18181818181818182</v>
      </c>
      <c r="C5837">
        <v>1</v>
      </c>
      <c r="D5837">
        <v>0.33333333333333331</v>
      </c>
      <c r="E5837">
        <v>0.66666666666666663</v>
      </c>
      <c r="F5837">
        <v>0.13793103448275862</v>
      </c>
      <c r="G5837">
        <v>0.1</v>
      </c>
      <c r="H5837">
        <v>0.1</v>
      </c>
      <c r="I5837">
        <v>0.1</v>
      </c>
      <c r="J5837">
        <v>0.1</v>
      </c>
      <c r="K5837">
        <v>0.2</v>
      </c>
      <c r="L5837">
        <v>0.2</v>
      </c>
      <c r="M5837">
        <v>0.15046575895215519</v>
      </c>
      <c r="N5837">
        <v>7.1469515273681131E-2</v>
      </c>
      <c r="O5837">
        <v>9.7801469566854968E-2</v>
      </c>
      <c r="P5837">
        <v>0.17228467594712063</v>
      </c>
      <c r="Q5837">
        <v>9.0532025126300805E-2</v>
      </c>
      <c r="R5837">
        <v>0.26863894957760398</v>
      </c>
      <c r="S5837">
        <v>6.338489294283569E-3</v>
      </c>
      <c r="T5837">
        <v>1.2396549461810803E-2</v>
      </c>
      <c r="U5837">
        <v>1.4391098611669121E-2</v>
      </c>
      <c r="V5837">
        <v>0</v>
      </c>
      <c r="W5837">
        <v>0</v>
      </c>
      <c r="X5837">
        <v>0</v>
      </c>
      <c r="Y5837">
        <v>1</v>
      </c>
      <c r="Z5837">
        <v>0.99459698868391688</v>
      </c>
      <c r="AA5837">
        <v>0</v>
      </c>
      <c r="AB5837">
        <f t="shared" si="642"/>
        <v>0</v>
      </c>
      <c r="AC5837">
        <f t="shared" si="643"/>
        <v>9.2719950128991924E-2</v>
      </c>
      <c r="AD5837">
        <f t="shared" si="644"/>
        <v>9.2719950128991924E-2</v>
      </c>
      <c r="AE5837">
        <f t="shared" si="645"/>
        <v>8.5969891519227497E-3</v>
      </c>
      <c r="AF5837">
        <f t="shared" si="646"/>
        <v>9.2719950128991924E-2</v>
      </c>
      <c r="AG5837">
        <f t="shared" si="647"/>
        <v>0</v>
      </c>
      <c r="AH5837" t="b">
        <f t="shared" si="648"/>
        <v>1</v>
      </c>
    </row>
    <row r="5838" spans="1:34" x14ac:dyDescent="0.25">
      <c r="A5838">
        <v>17651</v>
      </c>
      <c r="B5838">
        <v>7.0707070707070704E-2</v>
      </c>
      <c r="C5838">
        <v>1</v>
      </c>
      <c r="D5838">
        <v>0.33333333333333331</v>
      </c>
      <c r="E5838">
        <v>0.33333333333333331</v>
      </c>
      <c r="F5838">
        <v>0.34482758620689657</v>
      </c>
      <c r="G5838">
        <v>0.1</v>
      </c>
      <c r="H5838">
        <v>0.1</v>
      </c>
      <c r="I5838">
        <v>0.1</v>
      </c>
      <c r="J5838">
        <v>0.1</v>
      </c>
      <c r="K5838">
        <v>0</v>
      </c>
      <c r="L5838">
        <v>0.1</v>
      </c>
      <c r="M5838">
        <v>0.14686427907133143</v>
      </c>
      <c r="N5838">
        <v>6.6590554498969348E-2</v>
      </c>
      <c r="O5838">
        <v>8.6558728593523607E-2</v>
      </c>
      <c r="P5838">
        <v>0.15977038129741727</v>
      </c>
      <c r="Q5838">
        <v>8.0648088011462518E-2</v>
      </c>
      <c r="R5838">
        <v>0.26217755464481923</v>
      </c>
      <c r="S5838">
        <v>4.4645310181878125E-4</v>
      </c>
      <c r="T5838">
        <v>4.6311167106721709E-4</v>
      </c>
      <c r="U5838">
        <v>0</v>
      </c>
      <c r="V5838">
        <v>6.2801932367149754E-4</v>
      </c>
      <c r="W5838">
        <v>4.1732215160047732E-3</v>
      </c>
      <c r="X5838">
        <v>0</v>
      </c>
      <c r="Y5838">
        <v>1</v>
      </c>
      <c r="Z5838">
        <v>0.99461045535562631</v>
      </c>
      <c r="AA5838">
        <v>1</v>
      </c>
      <c r="AB5838">
        <f t="shared" si="642"/>
        <v>1</v>
      </c>
      <c r="AC5838">
        <f t="shared" si="643"/>
        <v>0.13829188403671325</v>
      </c>
      <c r="AD5838">
        <f t="shared" si="644"/>
        <v>-0.86170811596328678</v>
      </c>
      <c r="AE5838">
        <f t="shared" si="645"/>
        <v>0.74254087711699734</v>
      </c>
      <c r="AF5838">
        <f t="shared" si="646"/>
        <v>0.86170811596328678</v>
      </c>
      <c r="AG5838">
        <f t="shared" si="647"/>
        <v>0</v>
      </c>
      <c r="AH5838" t="b">
        <f t="shared" si="648"/>
        <v>0</v>
      </c>
    </row>
    <row r="5839" spans="1:34" x14ac:dyDescent="0.25">
      <c r="A5839">
        <v>19552</v>
      </c>
      <c r="B5839">
        <v>2.0202020202020204E-2</v>
      </c>
      <c r="C5839">
        <v>1</v>
      </c>
      <c r="D5839">
        <v>0.5</v>
      </c>
      <c r="E5839">
        <v>0.66666666666666663</v>
      </c>
      <c r="F5839">
        <v>0.43103448275862066</v>
      </c>
      <c r="G5839">
        <v>0.4</v>
      </c>
      <c r="H5839">
        <v>0.4</v>
      </c>
      <c r="I5839">
        <v>0.1</v>
      </c>
      <c r="J5839">
        <v>0.4</v>
      </c>
      <c r="K5839">
        <v>0.2</v>
      </c>
      <c r="L5839">
        <v>0.2</v>
      </c>
      <c r="M5839">
        <v>0.16406643358809159</v>
      </c>
      <c r="N5839">
        <v>8.132423783439055E-2</v>
      </c>
      <c r="O5839">
        <v>8.7297739647393999E-2</v>
      </c>
      <c r="P5839">
        <v>0.16123988070679154</v>
      </c>
      <c r="Q5839">
        <v>8.1421510056965504E-2</v>
      </c>
      <c r="R5839">
        <v>0.26157813884467984</v>
      </c>
      <c r="S5839">
        <v>0</v>
      </c>
      <c r="T5839">
        <v>1.0307203345803703E-3</v>
      </c>
      <c r="U5839">
        <v>0</v>
      </c>
      <c r="V5839">
        <v>0</v>
      </c>
      <c r="W5839">
        <v>0</v>
      </c>
      <c r="X5839">
        <v>0</v>
      </c>
      <c r="Y5839">
        <v>1</v>
      </c>
      <c r="Z5839">
        <v>0.99463010470701485</v>
      </c>
      <c r="AA5839">
        <v>0</v>
      </c>
      <c r="AB5839">
        <f t="shared" si="642"/>
        <v>0</v>
      </c>
      <c r="AC5839">
        <f t="shared" si="643"/>
        <v>0.46587477811117162</v>
      </c>
      <c r="AD5839">
        <f t="shared" si="644"/>
        <v>0.46587477811117162</v>
      </c>
      <c r="AE5839">
        <f t="shared" si="645"/>
        <v>0.2170393088801334</v>
      </c>
      <c r="AF5839">
        <f t="shared" si="646"/>
        <v>0.46587477811117162</v>
      </c>
      <c r="AG5839">
        <f t="shared" si="647"/>
        <v>0</v>
      </c>
      <c r="AH5839" t="b">
        <f t="shared" si="648"/>
        <v>1</v>
      </c>
    </row>
    <row r="5840" spans="1:34" x14ac:dyDescent="0.25">
      <c r="A5840">
        <v>11567</v>
      </c>
      <c r="B5840">
        <v>0.19191919191919191</v>
      </c>
      <c r="C5840">
        <v>0</v>
      </c>
      <c r="D5840">
        <v>0.16666666666666666</v>
      </c>
      <c r="E5840">
        <v>0.33333333333333331</v>
      </c>
      <c r="F5840">
        <v>0.22413793103448276</v>
      </c>
      <c r="G5840">
        <v>0.1</v>
      </c>
      <c r="H5840">
        <v>0.1</v>
      </c>
      <c r="I5840">
        <v>0.1</v>
      </c>
      <c r="J5840">
        <v>0.1</v>
      </c>
      <c r="K5840">
        <v>0.1</v>
      </c>
      <c r="L5840">
        <v>0</v>
      </c>
      <c r="M5840">
        <v>0.14978616766260416</v>
      </c>
      <c r="N5840">
        <v>6.620524851287074E-2</v>
      </c>
      <c r="O5840">
        <v>8.738009600555191E-2</v>
      </c>
      <c r="P5840">
        <v>0.16456509411390127</v>
      </c>
      <c r="Q5840">
        <v>8.0648088011462518E-2</v>
      </c>
      <c r="R5840">
        <v>0.26097872304454045</v>
      </c>
      <c r="S5840">
        <v>0</v>
      </c>
      <c r="T5840">
        <v>1.1292799979100601E-3</v>
      </c>
      <c r="U5840">
        <v>5.2709700459800902E-3</v>
      </c>
      <c r="V5840">
        <v>0</v>
      </c>
      <c r="W5840">
        <v>0</v>
      </c>
      <c r="X5840">
        <v>0</v>
      </c>
      <c r="Y5840">
        <v>1</v>
      </c>
      <c r="Z5840">
        <v>0.99465872712541703</v>
      </c>
      <c r="AA5840">
        <v>0</v>
      </c>
      <c r="AB5840">
        <f t="shared" si="642"/>
        <v>0</v>
      </c>
      <c r="AC5840">
        <f t="shared" si="643"/>
        <v>0.14389407994776063</v>
      </c>
      <c r="AD5840">
        <f t="shared" si="644"/>
        <v>0.14389407994776063</v>
      </c>
      <c r="AE5840">
        <f t="shared" si="645"/>
        <v>2.0705506244012527E-2</v>
      </c>
      <c r="AF5840">
        <f t="shared" si="646"/>
        <v>0.14389407994776063</v>
      </c>
      <c r="AG5840">
        <f t="shared" si="647"/>
        <v>0</v>
      </c>
      <c r="AH5840" t="b">
        <f t="shared" si="648"/>
        <v>1</v>
      </c>
    </row>
    <row r="5841" spans="1:34" x14ac:dyDescent="0.25">
      <c r="A5841">
        <v>6707</v>
      </c>
      <c r="B5841">
        <v>0.15151515151515152</v>
      </c>
      <c r="C5841">
        <v>1</v>
      </c>
      <c r="D5841">
        <v>0.33333333333333331</v>
      </c>
      <c r="E5841">
        <v>0.66666666666666663</v>
      </c>
      <c r="F5841">
        <v>0.2413793103448276</v>
      </c>
      <c r="G5841">
        <v>0.3</v>
      </c>
      <c r="H5841">
        <v>0</v>
      </c>
      <c r="I5841">
        <v>0</v>
      </c>
      <c r="J5841">
        <v>0.1</v>
      </c>
      <c r="K5841">
        <v>0.1</v>
      </c>
      <c r="L5841">
        <v>0</v>
      </c>
      <c r="M5841">
        <v>0.14634219722128572</v>
      </c>
      <c r="N5841">
        <v>6.6030627080747223E-2</v>
      </c>
      <c r="O5841">
        <v>8.6344602062313022E-2</v>
      </c>
      <c r="P5841">
        <v>0.16595075669799714</v>
      </c>
      <c r="Q5841">
        <v>8.0648088011462518E-2</v>
      </c>
      <c r="R5841">
        <v>0.26097872304454045</v>
      </c>
      <c r="S5841">
        <v>0</v>
      </c>
      <c r="T5841">
        <v>1.1874658232492746E-4</v>
      </c>
      <c r="U5841">
        <v>6.8869693317262625E-3</v>
      </c>
      <c r="V5841">
        <v>0</v>
      </c>
      <c r="W5841">
        <v>0</v>
      </c>
      <c r="X5841">
        <v>0</v>
      </c>
      <c r="Y5841">
        <v>1</v>
      </c>
      <c r="Z5841">
        <v>0.99469541533608896</v>
      </c>
      <c r="AA5841">
        <v>0</v>
      </c>
      <c r="AB5841">
        <f t="shared" si="642"/>
        <v>0</v>
      </c>
      <c r="AC5841">
        <f t="shared" si="643"/>
        <v>0.26238126030902864</v>
      </c>
      <c r="AD5841">
        <f t="shared" si="644"/>
        <v>0.26238126030902864</v>
      </c>
      <c r="AE5841">
        <f t="shared" si="645"/>
        <v>6.8843925761354244E-2</v>
      </c>
      <c r="AF5841">
        <f t="shared" si="646"/>
        <v>0.26238126030902864</v>
      </c>
      <c r="AG5841">
        <f t="shared" si="647"/>
        <v>0</v>
      </c>
      <c r="AH5841" t="b">
        <f t="shared" si="648"/>
        <v>1</v>
      </c>
    </row>
    <row r="5842" spans="1:34" x14ac:dyDescent="0.25">
      <c r="A5842">
        <v>8024</v>
      </c>
      <c r="B5842">
        <v>0.35353535353535354</v>
      </c>
      <c r="C5842">
        <v>0</v>
      </c>
      <c r="D5842">
        <v>0.83333333333333337</v>
      </c>
      <c r="E5842">
        <v>0.33333333333333331</v>
      </c>
      <c r="F5842">
        <v>0.17241379310344829</v>
      </c>
      <c r="G5842">
        <v>0.2</v>
      </c>
      <c r="H5842">
        <v>0.2</v>
      </c>
      <c r="I5842">
        <v>0.2</v>
      </c>
      <c r="J5842">
        <v>0.2</v>
      </c>
      <c r="K5842">
        <v>0.2</v>
      </c>
      <c r="L5842">
        <v>0.2</v>
      </c>
      <c r="M5842">
        <v>0.39001991874990599</v>
      </c>
      <c r="N5842">
        <v>0.33245643005462616</v>
      </c>
      <c r="O5842">
        <v>0.13161589214172101</v>
      </c>
      <c r="P5842">
        <v>0.2386608338843956</v>
      </c>
      <c r="Q5842">
        <v>0.16510081754676476</v>
      </c>
      <c r="R5842">
        <v>0.32787198937650769</v>
      </c>
      <c r="S5842">
        <v>8.5856365734381015E-3</v>
      </c>
      <c r="T5842">
        <v>2.0780651906862307E-3</v>
      </c>
      <c r="U5842">
        <v>2.790054015445739E-3</v>
      </c>
      <c r="V5842">
        <v>4.0257648953301124E-3</v>
      </c>
      <c r="W5842">
        <v>6.0957168211305682E-3</v>
      </c>
      <c r="X5842">
        <v>5.6746603715767613E-3</v>
      </c>
      <c r="Y5842">
        <v>1</v>
      </c>
      <c r="Z5842">
        <v>0.99469706498464638</v>
      </c>
      <c r="AA5842">
        <v>0</v>
      </c>
      <c r="AB5842">
        <f t="shared" si="642"/>
        <v>0</v>
      </c>
      <c r="AC5842">
        <f t="shared" si="643"/>
        <v>6.6721562988201921E-2</v>
      </c>
      <c r="AD5842">
        <f t="shared" si="644"/>
        <v>6.6721562988201921E-2</v>
      </c>
      <c r="AE5842">
        <f t="shared" si="645"/>
        <v>4.4517669675885963E-3</v>
      </c>
      <c r="AF5842">
        <f t="shared" si="646"/>
        <v>6.6721562988201921E-2</v>
      </c>
      <c r="AG5842">
        <f t="shared" si="647"/>
        <v>0</v>
      </c>
      <c r="AH5842" t="b">
        <f t="shared" si="648"/>
        <v>1</v>
      </c>
    </row>
    <row r="5843" spans="1:34" x14ac:dyDescent="0.25">
      <c r="A5843">
        <v>7740</v>
      </c>
      <c r="B5843">
        <v>0.45454545454545453</v>
      </c>
      <c r="C5843">
        <v>0</v>
      </c>
      <c r="D5843">
        <v>0.16666666666666666</v>
      </c>
      <c r="E5843">
        <v>0.66666666666666663</v>
      </c>
      <c r="F5843">
        <v>0.20689655172413793</v>
      </c>
      <c r="G5843">
        <v>0.2</v>
      </c>
      <c r="H5843">
        <v>0.2</v>
      </c>
      <c r="I5843">
        <v>0.2</v>
      </c>
      <c r="J5843">
        <v>0.2</v>
      </c>
      <c r="K5843">
        <v>0.2</v>
      </c>
      <c r="L5843">
        <v>0.2</v>
      </c>
      <c r="M5843">
        <v>0.28903336103021793</v>
      </c>
      <c r="N5843">
        <v>0.22234433068743903</v>
      </c>
      <c r="O5843">
        <v>0.17898452414221735</v>
      </c>
      <c r="P5843">
        <v>0.32222730895094698</v>
      </c>
      <c r="Q5843">
        <v>0.23352487097237992</v>
      </c>
      <c r="R5843">
        <v>0.3818194113890539</v>
      </c>
      <c r="S5843">
        <v>6.9257468359067344E-3</v>
      </c>
      <c r="T5843">
        <v>4.1561303813724615E-3</v>
      </c>
      <c r="U5843">
        <v>6.696129637069774E-3</v>
      </c>
      <c r="V5843">
        <v>9.0064412238325276E-3</v>
      </c>
      <c r="W5843">
        <v>1.3199571424217345E-2</v>
      </c>
      <c r="X5843">
        <v>1.1517669000843634E-2</v>
      </c>
      <c r="Y5843">
        <v>1</v>
      </c>
      <c r="Z5843">
        <v>0.99482711153931902</v>
      </c>
      <c r="AA5843">
        <v>0</v>
      </c>
      <c r="AB5843">
        <f t="shared" si="642"/>
        <v>0</v>
      </c>
      <c r="AC5843">
        <f t="shared" si="643"/>
        <v>0.16451030344723838</v>
      </c>
      <c r="AD5843">
        <f t="shared" si="644"/>
        <v>0.16451030344723838</v>
      </c>
      <c r="AE5843">
        <f t="shared" si="645"/>
        <v>2.7063639940302451E-2</v>
      </c>
      <c r="AF5843">
        <f t="shared" si="646"/>
        <v>0.16451030344723838</v>
      </c>
      <c r="AG5843">
        <f t="shared" si="647"/>
        <v>0</v>
      </c>
      <c r="AH5843" t="b">
        <f t="shared" si="648"/>
        <v>1</v>
      </c>
    </row>
    <row r="5844" spans="1:34" x14ac:dyDescent="0.25">
      <c r="A5844">
        <v>15597</v>
      </c>
      <c r="B5844">
        <v>2.0202020202020204E-2</v>
      </c>
      <c r="C5844">
        <v>0</v>
      </c>
      <c r="D5844">
        <v>0.5</v>
      </c>
      <c r="E5844">
        <v>0.66666666666666663</v>
      </c>
      <c r="F5844">
        <v>0.60344827586206895</v>
      </c>
      <c r="G5844">
        <v>0.2</v>
      </c>
      <c r="H5844">
        <v>0.2</v>
      </c>
      <c r="I5844">
        <v>0.2</v>
      </c>
      <c r="J5844">
        <v>0.2</v>
      </c>
      <c r="K5844">
        <v>0.2</v>
      </c>
      <c r="L5844">
        <v>0.2</v>
      </c>
      <c r="M5844">
        <v>0.17550622029553373</v>
      </c>
      <c r="N5844">
        <v>9.822170848090743E-2</v>
      </c>
      <c r="O5844">
        <v>0.10434166248936917</v>
      </c>
      <c r="P5844">
        <v>0.18986403362516086</v>
      </c>
      <c r="Q5844">
        <v>0.11048829703372814</v>
      </c>
      <c r="R5844">
        <v>0.28189910295120063</v>
      </c>
      <c r="S5844">
        <v>1.7411670970932469E-3</v>
      </c>
      <c r="T5844">
        <v>9.3809800036692692E-4</v>
      </c>
      <c r="U5844">
        <v>1.5155573411901255E-3</v>
      </c>
      <c r="V5844">
        <v>1.4412238325281804E-3</v>
      </c>
      <c r="W5844">
        <v>2.853264373583039E-3</v>
      </c>
      <c r="X5844">
        <v>1.9331676332504833E-3</v>
      </c>
      <c r="Y5844">
        <v>1</v>
      </c>
      <c r="Z5844">
        <v>0.99483015103208705</v>
      </c>
      <c r="AA5844">
        <v>0</v>
      </c>
      <c r="AB5844">
        <f t="shared" si="642"/>
        <v>0</v>
      </c>
      <c r="AC5844">
        <f t="shared" si="643"/>
        <v>0.26618297088768889</v>
      </c>
      <c r="AD5844">
        <f t="shared" si="644"/>
        <v>0.26618297088768889</v>
      </c>
      <c r="AE5844">
        <f t="shared" si="645"/>
        <v>7.0853373990596227E-2</v>
      </c>
      <c r="AF5844">
        <f t="shared" si="646"/>
        <v>0.26618297088768889</v>
      </c>
      <c r="AG5844">
        <f t="shared" si="647"/>
        <v>0</v>
      </c>
      <c r="AH5844" t="b">
        <f t="shared" si="648"/>
        <v>1</v>
      </c>
    </row>
    <row r="5845" spans="1:34" x14ac:dyDescent="0.25">
      <c r="A5845">
        <v>8625</v>
      </c>
      <c r="B5845">
        <v>7.0707070707070704E-2</v>
      </c>
      <c r="C5845">
        <v>1</v>
      </c>
      <c r="D5845">
        <v>0.16666666666666666</v>
      </c>
      <c r="E5845">
        <v>0.66666666666666663</v>
      </c>
      <c r="F5845">
        <v>6.8965517241379309E-2</v>
      </c>
      <c r="G5845">
        <v>0.3</v>
      </c>
      <c r="H5845">
        <v>0</v>
      </c>
      <c r="I5845">
        <v>0.1</v>
      </c>
      <c r="J5845">
        <v>0.1</v>
      </c>
      <c r="K5845">
        <v>0</v>
      </c>
      <c r="L5845">
        <v>0</v>
      </c>
      <c r="M5845">
        <v>0.1465191741196063</v>
      </c>
      <c r="N5845">
        <v>6.6220432985229311E-2</v>
      </c>
      <c r="O5845">
        <v>8.650931477862886E-2</v>
      </c>
      <c r="P5845">
        <v>0.16013775614976083</v>
      </c>
      <c r="Q5845">
        <v>8.0648088011462518E-2</v>
      </c>
      <c r="R5845">
        <v>0.26097872304454045</v>
      </c>
      <c r="S5845">
        <v>0</v>
      </c>
      <c r="T5845">
        <v>1.7811987348739119E-4</v>
      </c>
      <c r="U5845">
        <v>0</v>
      </c>
      <c r="V5845">
        <v>0</v>
      </c>
      <c r="W5845">
        <v>0</v>
      </c>
      <c r="X5845">
        <v>9.4577672859612685E-4</v>
      </c>
      <c r="Y5845">
        <v>1</v>
      </c>
      <c r="Z5845">
        <v>0.99483140783356117</v>
      </c>
      <c r="AA5845">
        <v>0</v>
      </c>
      <c r="AB5845">
        <f t="shared" si="642"/>
        <v>0</v>
      </c>
      <c r="AC5845">
        <f t="shared" si="643"/>
        <v>0.28076316598820661</v>
      </c>
      <c r="AD5845">
        <f t="shared" si="644"/>
        <v>0.28076316598820661</v>
      </c>
      <c r="AE5845">
        <f t="shared" si="645"/>
        <v>7.8827955375721251E-2</v>
      </c>
      <c r="AF5845">
        <f t="shared" si="646"/>
        <v>0.28076316598820661</v>
      </c>
      <c r="AG5845">
        <f t="shared" si="647"/>
        <v>0</v>
      </c>
      <c r="AH5845" t="b">
        <f t="shared" si="648"/>
        <v>1</v>
      </c>
    </row>
    <row r="5846" spans="1:34" x14ac:dyDescent="0.25">
      <c r="A5846">
        <v>10325</v>
      </c>
      <c r="B5846">
        <v>0.21212121212121213</v>
      </c>
      <c r="C5846">
        <v>0</v>
      </c>
      <c r="D5846">
        <v>0.5</v>
      </c>
      <c r="E5846">
        <v>0.33333333333333331</v>
      </c>
      <c r="F5846">
        <v>0.31034482758620691</v>
      </c>
      <c r="G5846">
        <v>0.2</v>
      </c>
      <c r="H5846">
        <v>0.2</v>
      </c>
      <c r="I5846">
        <v>0.2</v>
      </c>
      <c r="J5846">
        <v>0.2</v>
      </c>
      <c r="K5846">
        <v>0.2</v>
      </c>
      <c r="L5846">
        <v>0.1</v>
      </c>
      <c r="M5846">
        <v>0.31713817736801725</v>
      </c>
      <c r="N5846">
        <v>0.26396496942226877</v>
      </c>
      <c r="O5846">
        <v>0.13466252835117629</v>
      </c>
      <c r="P5846">
        <v>0.18956259784887894</v>
      </c>
      <c r="Q5846">
        <v>9.6493324277023909E-2</v>
      </c>
      <c r="R5846">
        <v>0.26138524991412215</v>
      </c>
      <c r="S5846">
        <v>2.2895030862501602E-2</v>
      </c>
      <c r="T5846">
        <v>2.9704457568580605E-3</v>
      </c>
      <c r="U5846">
        <v>3.4005178340252669E-3</v>
      </c>
      <c r="V5846">
        <v>8.0515297906602248E-3</v>
      </c>
      <c r="W5846">
        <v>2.344506469665603E-3</v>
      </c>
      <c r="X5846">
        <v>0.15321583003257255</v>
      </c>
      <c r="Y5846">
        <v>1</v>
      </c>
      <c r="Z5846">
        <v>0.99485016423600514</v>
      </c>
      <c r="AA5846">
        <v>0</v>
      </c>
      <c r="AB5846">
        <f t="shared" si="642"/>
        <v>0</v>
      </c>
      <c r="AC5846">
        <f t="shared" si="643"/>
        <v>0.14073517658884799</v>
      </c>
      <c r="AD5846">
        <f t="shared" si="644"/>
        <v>0.14073517658884799</v>
      </c>
      <c r="AE5846">
        <f t="shared" si="645"/>
        <v>1.9806389929494225E-2</v>
      </c>
      <c r="AF5846">
        <f t="shared" si="646"/>
        <v>0.14073517658884799</v>
      </c>
      <c r="AG5846">
        <f t="shared" si="647"/>
        <v>0</v>
      </c>
      <c r="AH5846" t="b">
        <f t="shared" si="648"/>
        <v>1</v>
      </c>
    </row>
    <row r="5847" spans="1:34" x14ac:dyDescent="0.25">
      <c r="A5847">
        <v>24966</v>
      </c>
      <c r="B5847">
        <v>6.0606060606060608E-2</v>
      </c>
      <c r="C5847">
        <v>0</v>
      </c>
      <c r="D5847">
        <v>0.33333333333333331</v>
      </c>
      <c r="E5847">
        <v>0.66666666666666663</v>
      </c>
      <c r="F5847">
        <v>0.29310344827586204</v>
      </c>
      <c r="G5847">
        <v>0.2</v>
      </c>
      <c r="H5847">
        <v>0.2</v>
      </c>
      <c r="I5847">
        <v>0.2</v>
      </c>
      <c r="J5847">
        <v>0.2</v>
      </c>
      <c r="K5847">
        <v>0.2</v>
      </c>
      <c r="L5847">
        <v>0.2</v>
      </c>
      <c r="M5847">
        <v>0.18936616608750978</v>
      </c>
      <c r="N5847">
        <v>0.11331127788723251</v>
      </c>
      <c r="O5847">
        <v>0.11378354443098071</v>
      </c>
      <c r="P5847">
        <v>0.17980832452575674</v>
      </c>
      <c r="Q5847">
        <v>9.6910773868250533E-2</v>
      </c>
      <c r="R5847">
        <v>0.27396837082627928</v>
      </c>
      <c r="S5847">
        <v>2.2963715955089106E-3</v>
      </c>
      <c r="T5847">
        <v>8.0866422563275603E-4</v>
      </c>
      <c r="U5847">
        <v>1.4151153966340789E-3</v>
      </c>
      <c r="V5847">
        <v>9.4524959742351051E-4</v>
      </c>
      <c r="W5847">
        <v>1.7958919557638519E-3</v>
      </c>
      <c r="X5847">
        <v>1.8915534571922537E-3</v>
      </c>
      <c r="Y5847">
        <v>1</v>
      </c>
      <c r="Z5847">
        <v>0.99485646916404225</v>
      </c>
      <c r="AA5847">
        <v>0</v>
      </c>
      <c r="AB5847">
        <f t="shared" si="642"/>
        <v>0</v>
      </c>
      <c r="AC5847">
        <f t="shared" si="643"/>
        <v>0.24460753260516549</v>
      </c>
      <c r="AD5847">
        <f t="shared" si="644"/>
        <v>0.24460753260516549</v>
      </c>
      <c r="AE5847">
        <f t="shared" si="645"/>
        <v>5.9832845007187101E-2</v>
      </c>
      <c r="AF5847">
        <f t="shared" si="646"/>
        <v>0.24460753260516549</v>
      </c>
      <c r="AG5847">
        <f t="shared" si="647"/>
        <v>0</v>
      </c>
      <c r="AH5847" t="b">
        <f t="shared" si="648"/>
        <v>1</v>
      </c>
    </row>
    <row r="5848" spans="1:34" x14ac:dyDescent="0.25">
      <c r="A5848">
        <v>29620</v>
      </c>
      <c r="B5848">
        <v>2.0202020202020204E-2</v>
      </c>
      <c r="C5848">
        <v>0</v>
      </c>
      <c r="D5848">
        <v>0.5</v>
      </c>
      <c r="E5848">
        <v>0.33333333333333331</v>
      </c>
      <c r="F5848">
        <v>0.39655172413793105</v>
      </c>
      <c r="G5848">
        <v>0.3</v>
      </c>
      <c r="H5848">
        <v>0.4</v>
      </c>
      <c r="I5848">
        <v>0.4</v>
      </c>
      <c r="J5848">
        <v>0.4</v>
      </c>
      <c r="K5848">
        <v>0.2</v>
      </c>
      <c r="L5848">
        <v>0.2</v>
      </c>
      <c r="M5848">
        <v>0.16368327860322754</v>
      </c>
      <c r="N5848">
        <v>8.3928374843884643E-2</v>
      </c>
      <c r="O5848">
        <v>9.87222136510605E-2</v>
      </c>
      <c r="P5848">
        <v>0.18075690523424387</v>
      </c>
      <c r="Q5848">
        <v>0.10317747557027482</v>
      </c>
      <c r="R5848">
        <v>0.27896196553051755</v>
      </c>
      <c r="S5848">
        <v>1.7171273146876203E-3</v>
      </c>
      <c r="T5848">
        <v>2.6717981023108681E-3</v>
      </c>
      <c r="U5848">
        <v>0</v>
      </c>
      <c r="V5848">
        <v>2.4154589371980675E-3</v>
      </c>
      <c r="W5848">
        <v>2.8134077635987237E-3</v>
      </c>
      <c r="X5848">
        <v>3.7831069143845074E-3</v>
      </c>
      <c r="Y5848">
        <v>1</v>
      </c>
      <c r="Z5848">
        <v>0.99488083985047926</v>
      </c>
      <c r="AA5848">
        <v>1</v>
      </c>
      <c r="AB5848">
        <f t="shared" si="642"/>
        <v>1</v>
      </c>
      <c r="AC5848">
        <f t="shared" si="643"/>
        <v>0.44091624457891943</v>
      </c>
      <c r="AD5848">
        <f t="shared" si="644"/>
        <v>-0.55908375542108057</v>
      </c>
      <c r="AE5848">
        <f t="shared" si="645"/>
        <v>0.31257464557573866</v>
      </c>
      <c r="AF5848">
        <f t="shared" si="646"/>
        <v>0.55908375542108057</v>
      </c>
      <c r="AG5848">
        <f t="shared" si="647"/>
        <v>0</v>
      </c>
      <c r="AH5848" t="b">
        <f t="shared" si="648"/>
        <v>0</v>
      </c>
    </row>
    <row r="5849" spans="1:34" x14ac:dyDescent="0.25">
      <c r="A5849">
        <v>26039</v>
      </c>
      <c r="B5849">
        <v>0.35353535353535354</v>
      </c>
      <c r="C5849">
        <v>1</v>
      </c>
      <c r="D5849">
        <v>0.16666666666666666</v>
      </c>
      <c r="E5849">
        <v>0.66666666666666663</v>
      </c>
      <c r="F5849">
        <v>0.15517241379310345</v>
      </c>
      <c r="G5849">
        <v>0</v>
      </c>
      <c r="H5849">
        <v>0</v>
      </c>
      <c r="I5849">
        <v>0</v>
      </c>
      <c r="J5849">
        <v>0</v>
      </c>
      <c r="K5849">
        <v>0</v>
      </c>
      <c r="L5849">
        <v>0</v>
      </c>
      <c r="M5849">
        <v>0.1465191741196063</v>
      </c>
      <c r="N5849">
        <v>6.6220432985229311E-2</v>
      </c>
      <c r="O5849">
        <v>8.6344602062313022E-2</v>
      </c>
      <c r="P5849">
        <v>0.16013775614976083</v>
      </c>
      <c r="Q5849">
        <v>8.0648088011462518E-2</v>
      </c>
      <c r="R5849">
        <v>0.26097872304454045</v>
      </c>
      <c r="S5849">
        <v>0</v>
      </c>
      <c r="T5849">
        <v>0</v>
      </c>
      <c r="U5849">
        <v>0</v>
      </c>
      <c r="V5849">
        <v>0</v>
      </c>
      <c r="W5849">
        <v>0</v>
      </c>
      <c r="X5849">
        <v>0</v>
      </c>
      <c r="Y5849">
        <v>1</v>
      </c>
      <c r="Z5849">
        <v>0.99493831592920712</v>
      </c>
      <c r="AA5849">
        <v>0</v>
      </c>
      <c r="AB5849">
        <f t="shared" si="642"/>
        <v>0</v>
      </c>
      <c r="AC5849">
        <f t="shared" si="643"/>
        <v>-3.9804650942689396E-2</v>
      </c>
      <c r="AD5849">
        <f t="shared" si="644"/>
        <v>-3.9804650942689396E-2</v>
      </c>
      <c r="AE5849">
        <f t="shared" si="645"/>
        <v>1.5844102366693437E-3</v>
      </c>
      <c r="AF5849">
        <f t="shared" si="646"/>
        <v>3.9804650942689396E-2</v>
      </c>
      <c r="AG5849">
        <f t="shared" si="647"/>
        <v>0</v>
      </c>
      <c r="AH5849" t="b">
        <f t="shared" si="648"/>
        <v>1</v>
      </c>
    </row>
    <row r="5850" spans="1:34" x14ac:dyDescent="0.25">
      <c r="A5850">
        <v>11865</v>
      </c>
      <c r="B5850">
        <v>4.0404040404040407E-2</v>
      </c>
      <c r="C5850">
        <v>0</v>
      </c>
      <c r="D5850">
        <v>0.33333333333333331</v>
      </c>
      <c r="E5850">
        <v>0.33333333333333331</v>
      </c>
      <c r="F5850">
        <v>0.25862068965517243</v>
      </c>
      <c r="G5850">
        <v>0.3</v>
      </c>
      <c r="H5850">
        <v>0</v>
      </c>
      <c r="I5850">
        <v>0</v>
      </c>
      <c r="J5850">
        <v>0</v>
      </c>
      <c r="K5850">
        <v>0</v>
      </c>
      <c r="L5850">
        <v>0.1</v>
      </c>
      <c r="M5850">
        <v>0.1465191741196063</v>
      </c>
      <c r="N5850">
        <v>6.6220432985229311E-2</v>
      </c>
      <c r="O5850">
        <v>8.6344602062313022E-2</v>
      </c>
      <c r="P5850">
        <v>0.16013775614976083</v>
      </c>
      <c r="Q5850">
        <v>8.0648088011462518E-2</v>
      </c>
      <c r="R5850">
        <v>0.26441614211380138</v>
      </c>
      <c r="S5850">
        <v>0</v>
      </c>
      <c r="T5850">
        <v>0</v>
      </c>
      <c r="U5850">
        <v>0</v>
      </c>
      <c r="V5850">
        <v>0</v>
      </c>
      <c r="W5850">
        <v>1.0486977438814242E-2</v>
      </c>
      <c r="X5850">
        <v>3.1210632043672188E-3</v>
      </c>
      <c r="Y5850">
        <v>1</v>
      </c>
      <c r="Z5850">
        <v>0.99500747540381262</v>
      </c>
      <c r="AA5850">
        <v>0</v>
      </c>
      <c r="AB5850">
        <f t="shared" si="642"/>
        <v>0</v>
      </c>
      <c r="AC5850">
        <f t="shared" si="643"/>
        <v>0.305053937629153</v>
      </c>
      <c r="AD5850">
        <f t="shared" si="644"/>
        <v>0.305053937629153</v>
      </c>
      <c r="AE5850">
        <f t="shared" si="645"/>
        <v>9.3057904863051169E-2</v>
      </c>
      <c r="AF5850">
        <f t="shared" si="646"/>
        <v>0.305053937629153</v>
      </c>
      <c r="AG5850">
        <f t="shared" si="647"/>
        <v>0</v>
      </c>
      <c r="AH5850" t="b">
        <f t="shared" si="648"/>
        <v>1</v>
      </c>
    </row>
    <row r="5851" spans="1:34" x14ac:dyDescent="0.25">
      <c r="A5851">
        <v>16846</v>
      </c>
      <c r="B5851">
        <v>4.0404040404040407E-2</v>
      </c>
      <c r="C5851">
        <v>0</v>
      </c>
      <c r="D5851">
        <v>0.33333333333333331</v>
      </c>
      <c r="E5851">
        <v>0.33333333333333331</v>
      </c>
      <c r="F5851">
        <v>0.32758620689655171</v>
      </c>
      <c r="G5851">
        <v>0.3</v>
      </c>
      <c r="H5851">
        <v>0.4</v>
      </c>
      <c r="I5851">
        <v>0.2</v>
      </c>
      <c r="J5851">
        <v>0.2</v>
      </c>
      <c r="K5851">
        <v>0.2</v>
      </c>
      <c r="L5851">
        <v>0.2</v>
      </c>
      <c r="M5851">
        <v>0.18991302470332036</v>
      </c>
      <c r="N5851">
        <v>0.11172544955528477</v>
      </c>
      <c r="O5851">
        <v>0.11337670402168058</v>
      </c>
      <c r="P5851">
        <v>0.20683863577703548</v>
      </c>
      <c r="Q5851">
        <v>9.7567191040203075E-2</v>
      </c>
      <c r="R5851">
        <v>0.27453013101846124</v>
      </c>
      <c r="S5851">
        <v>0</v>
      </c>
      <c r="T5851">
        <v>1.2219023321235036E-3</v>
      </c>
      <c r="U5851">
        <v>1.5624302486496138E-3</v>
      </c>
      <c r="V5851">
        <v>1.2270531400966184E-3</v>
      </c>
      <c r="W5851">
        <v>2.344506469665603E-3</v>
      </c>
      <c r="X5851">
        <v>1.2295097471749649E-3</v>
      </c>
      <c r="Y5851">
        <v>1</v>
      </c>
      <c r="Z5851">
        <v>0.9950296240757226</v>
      </c>
      <c r="AA5851">
        <v>1</v>
      </c>
      <c r="AB5851">
        <f t="shared" si="642"/>
        <v>1</v>
      </c>
      <c r="AC5851">
        <f t="shared" si="643"/>
        <v>0.40581036640431756</v>
      </c>
      <c r="AD5851">
        <f t="shared" si="644"/>
        <v>-0.59418963359568244</v>
      </c>
      <c r="AE5851">
        <f t="shared" si="645"/>
        <v>0.35306132067257134</v>
      </c>
      <c r="AF5851">
        <f t="shared" si="646"/>
        <v>0.59418963359568244</v>
      </c>
      <c r="AG5851">
        <f t="shared" si="647"/>
        <v>0</v>
      </c>
      <c r="AH5851" t="b">
        <f t="shared" si="648"/>
        <v>0</v>
      </c>
    </row>
    <row r="5852" spans="1:34" x14ac:dyDescent="0.25">
      <c r="A5852">
        <v>5504</v>
      </c>
      <c r="B5852">
        <v>7.0707070707070704E-2</v>
      </c>
      <c r="C5852">
        <v>1</v>
      </c>
      <c r="D5852">
        <v>0.16666666666666666</v>
      </c>
      <c r="E5852">
        <v>0.66666666666666663</v>
      </c>
      <c r="F5852">
        <v>0.17241379310344829</v>
      </c>
      <c r="G5852">
        <v>0.1</v>
      </c>
      <c r="H5852">
        <v>0.1</v>
      </c>
      <c r="I5852">
        <v>0.1</v>
      </c>
      <c r="J5852">
        <v>0.1</v>
      </c>
      <c r="K5852">
        <v>0.1</v>
      </c>
      <c r="L5852">
        <v>0.4</v>
      </c>
      <c r="M5852">
        <v>0.15926239568317949</v>
      </c>
      <c r="N5852">
        <v>7.0371488116252323E-2</v>
      </c>
      <c r="O5852">
        <v>9.4591218725859294E-2</v>
      </c>
      <c r="P5852">
        <v>0.16412518627788988</v>
      </c>
      <c r="Q5852">
        <v>8.6532044957635307E-2</v>
      </c>
      <c r="R5852">
        <v>0.26110014316815844</v>
      </c>
      <c r="S5852">
        <v>5.0071432496291007E-3</v>
      </c>
      <c r="T5852">
        <v>8.9279617920996705E-3</v>
      </c>
      <c r="U5852">
        <v>4.7241194589527254E-3</v>
      </c>
      <c r="V5852">
        <v>9.8099838969404191E-3</v>
      </c>
      <c r="W5852">
        <v>0</v>
      </c>
      <c r="X5852">
        <v>2.5329792345261469E-2</v>
      </c>
      <c r="Y5852">
        <v>1</v>
      </c>
      <c r="Z5852">
        <v>0.99509440729429</v>
      </c>
      <c r="AA5852">
        <v>0</v>
      </c>
      <c r="AB5852">
        <f t="shared" si="642"/>
        <v>0</v>
      </c>
      <c r="AC5852">
        <f t="shared" si="643"/>
        <v>0.11352597076746304</v>
      </c>
      <c r="AD5852">
        <f t="shared" si="644"/>
        <v>0.11352597076746304</v>
      </c>
      <c r="AE5852">
        <f t="shared" si="645"/>
        <v>1.2888146038694873E-2</v>
      </c>
      <c r="AF5852">
        <f t="shared" si="646"/>
        <v>0.11352597076746304</v>
      </c>
      <c r="AG5852">
        <f t="shared" si="647"/>
        <v>0</v>
      </c>
      <c r="AH5852" t="b">
        <f t="shared" si="648"/>
        <v>1</v>
      </c>
    </row>
    <row r="5853" spans="1:34" x14ac:dyDescent="0.25">
      <c r="A5853">
        <v>29228</v>
      </c>
      <c r="B5853">
        <v>4.0404040404040407E-2</v>
      </c>
      <c r="C5853">
        <v>0</v>
      </c>
      <c r="D5853">
        <v>0.33333333333333331</v>
      </c>
      <c r="E5853">
        <v>0.66666666666666663</v>
      </c>
      <c r="F5853">
        <v>5.1724137931034482E-2</v>
      </c>
      <c r="G5853">
        <v>0.1</v>
      </c>
      <c r="H5853">
        <v>0.2</v>
      </c>
      <c r="I5853">
        <v>0.2</v>
      </c>
      <c r="J5853">
        <v>0.2</v>
      </c>
      <c r="K5853">
        <v>0.2</v>
      </c>
      <c r="L5853">
        <v>0.2</v>
      </c>
      <c r="M5853">
        <v>0.15244878509783724</v>
      </c>
      <c r="N5853">
        <v>7.4543421896768366E-2</v>
      </c>
      <c r="O5853">
        <v>9.2555369552195538E-2</v>
      </c>
      <c r="P5853">
        <v>0.1724890870829118</v>
      </c>
      <c r="Q5853">
        <v>9.3929132726163975E-2</v>
      </c>
      <c r="R5853">
        <v>0.27187272097117654</v>
      </c>
      <c r="S5853">
        <v>2.5184533948751763E-3</v>
      </c>
      <c r="T5853">
        <v>1.6030788613865207E-3</v>
      </c>
      <c r="U5853">
        <v>2.232043212356591E-3</v>
      </c>
      <c r="V5853">
        <v>8.0515297906602254E-4</v>
      </c>
      <c r="W5853">
        <v>2.344506469665603E-3</v>
      </c>
      <c r="X5853">
        <v>1.3240874200345777E-3</v>
      </c>
      <c r="Y5853">
        <v>1</v>
      </c>
      <c r="Z5853">
        <v>0.99509573062804402</v>
      </c>
      <c r="AA5853">
        <v>0</v>
      </c>
      <c r="AB5853">
        <f t="shared" si="642"/>
        <v>0</v>
      </c>
      <c r="AC5853">
        <f t="shared" si="643"/>
        <v>0.15232777670609998</v>
      </c>
      <c r="AD5853">
        <f t="shared" si="644"/>
        <v>0.15232777670609998</v>
      </c>
      <c r="AE5853">
        <f t="shared" si="645"/>
        <v>2.3203751556223458E-2</v>
      </c>
      <c r="AF5853">
        <f t="shared" si="646"/>
        <v>0.15232777670609998</v>
      </c>
      <c r="AG5853">
        <f t="shared" si="647"/>
        <v>0</v>
      </c>
      <c r="AH5853" t="b">
        <f t="shared" si="648"/>
        <v>1</v>
      </c>
    </row>
    <row r="5854" spans="1:34" x14ac:dyDescent="0.25">
      <c r="A5854">
        <v>1877</v>
      </c>
      <c r="B5854">
        <v>4.0404040404040407E-2</v>
      </c>
      <c r="C5854">
        <v>0</v>
      </c>
      <c r="D5854">
        <v>0.33333333333333331</v>
      </c>
      <c r="E5854">
        <v>0.33333333333333331</v>
      </c>
      <c r="F5854">
        <v>0.29310344827586204</v>
      </c>
      <c r="G5854">
        <v>0.2</v>
      </c>
      <c r="H5854">
        <v>0.2</v>
      </c>
      <c r="I5854">
        <v>0.2</v>
      </c>
      <c r="J5854">
        <v>0.2</v>
      </c>
      <c r="K5854">
        <v>0.2</v>
      </c>
      <c r="L5854">
        <v>0.2</v>
      </c>
      <c r="M5854">
        <v>0.18969888265635246</v>
      </c>
      <c r="N5854">
        <v>0.11097002205544611</v>
      </c>
      <c r="O5854">
        <v>0.11008409682252698</v>
      </c>
      <c r="P5854">
        <v>0.17638985442535979</v>
      </c>
      <c r="Q5854">
        <v>9.6817566596100163E-2</v>
      </c>
      <c r="R5854">
        <v>0.27377471341392656</v>
      </c>
      <c r="S5854">
        <v>2.1338168763851495E-3</v>
      </c>
      <c r="T5854">
        <v>1.0752503029522183E-3</v>
      </c>
      <c r="U5854">
        <v>6.6291683406990759E-4</v>
      </c>
      <c r="V5854">
        <v>9.4524959742351051E-4</v>
      </c>
      <c r="W5854">
        <v>2.344506469665603E-3</v>
      </c>
      <c r="X5854">
        <v>1.8915534571922537E-3</v>
      </c>
      <c r="Y5854">
        <v>1</v>
      </c>
      <c r="Z5854">
        <v>0.99510444667587317</v>
      </c>
      <c r="AA5854">
        <v>0</v>
      </c>
      <c r="AB5854">
        <f t="shared" si="642"/>
        <v>0</v>
      </c>
      <c r="AC5854">
        <f t="shared" si="643"/>
        <v>0.26604739347102169</v>
      </c>
      <c r="AD5854">
        <f t="shared" si="644"/>
        <v>0.26604739347102169</v>
      </c>
      <c r="AE5854">
        <f t="shared" si="645"/>
        <v>7.0781215572724626E-2</v>
      </c>
      <c r="AF5854">
        <f t="shared" si="646"/>
        <v>0.26604739347102169</v>
      </c>
      <c r="AG5854">
        <f t="shared" si="647"/>
        <v>0</v>
      </c>
      <c r="AH5854" t="b">
        <f t="shared" si="648"/>
        <v>1</v>
      </c>
    </row>
    <row r="5855" spans="1:34" x14ac:dyDescent="0.25">
      <c r="A5855">
        <v>6473</v>
      </c>
      <c r="B5855">
        <v>4.0404040404040407E-2</v>
      </c>
      <c r="C5855">
        <v>0</v>
      </c>
      <c r="D5855">
        <v>0.33333333333333331</v>
      </c>
      <c r="E5855">
        <v>0.33333333333333331</v>
      </c>
      <c r="F5855">
        <v>0.37931034482758619</v>
      </c>
      <c r="G5855">
        <v>0.2</v>
      </c>
      <c r="H5855">
        <v>0.2</v>
      </c>
      <c r="I5855">
        <v>0.2</v>
      </c>
      <c r="J5855">
        <v>0.2</v>
      </c>
      <c r="K5855">
        <v>0.2</v>
      </c>
      <c r="L5855">
        <v>0.2</v>
      </c>
      <c r="M5855">
        <v>0.1715499017335772</v>
      </c>
      <c r="N5855">
        <v>9.3670162891427225E-2</v>
      </c>
      <c r="O5855">
        <v>0.10255288239017916</v>
      </c>
      <c r="P5855">
        <v>0.18828055381287997</v>
      </c>
      <c r="Q5855">
        <v>0.11059439467330355</v>
      </c>
      <c r="R5855">
        <v>0.27297549234707402</v>
      </c>
      <c r="S5855">
        <v>1.699956041540744E-3</v>
      </c>
      <c r="T5855">
        <v>8.7397484591146611E-4</v>
      </c>
      <c r="U5855">
        <v>1.3581982947189857E-3</v>
      </c>
      <c r="V5855">
        <v>2.1690821256038647E-3</v>
      </c>
      <c r="W5855">
        <v>1.3082346100734064E-3</v>
      </c>
      <c r="X5855">
        <v>1.0403544014557396E-3</v>
      </c>
      <c r="Y5855">
        <v>1</v>
      </c>
      <c r="Z5855">
        <v>0.99512188012546887</v>
      </c>
      <c r="AA5855">
        <v>0</v>
      </c>
      <c r="AB5855">
        <f t="shared" si="642"/>
        <v>0</v>
      </c>
      <c r="AC5855">
        <f t="shared" si="643"/>
        <v>0.28431190109506443</v>
      </c>
      <c r="AD5855">
        <f t="shared" si="644"/>
        <v>0.28431190109506443</v>
      </c>
      <c r="AE5855">
        <f t="shared" si="645"/>
        <v>8.0833257104289707E-2</v>
      </c>
      <c r="AF5855">
        <f t="shared" si="646"/>
        <v>0.28431190109506443</v>
      </c>
      <c r="AG5855">
        <f t="shared" si="647"/>
        <v>0</v>
      </c>
      <c r="AH5855" t="b">
        <f t="shared" si="648"/>
        <v>1</v>
      </c>
    </row>
    <row r="5856" spans="1:34" x14ac:dyDescent="0.25">
      <c r="A5856">
        <v>15177</v>
      </c>
      <c r="B5856">
        <v>9.0909090909090912E-2</v>
      </c>
      <c r="C5856">
        <v>1</v>
      </c>
      <c r="D5856">
        <v>0.33333333333333331</v>
      </c>
      <c r="E5856">
        <v>0.66666666666666663</v>
      </c>
      <c r="F5856">
        <v>5.1724137931034482E-2</v>
      </c>
      <c r="G5856">
        <v>0.2</v>
      </c>
      <c r="H5856">
        <v>0.2</v>
      </c>
      <c r="I5856">
        <v>0.2</v>
      </c>
      <c r="J5856">
        <v>0.2</v>
      </c>
      <c r="K5856">
        <v>0.2</v>
      </c>
      <c r="L5856">
        <v>0.2</v>
      </c>
      <c r="M5856">
        <v>0.22203787128647162</v>
      </c>
      <c r="N5856">
        <v>0.14580130358695198</v>
      </c>
      <c r="O5856">
        <v>0.12955588510299762</v>
      </c>
      <c r="P5856">
        <v>0.23224119383639197</v>
      </c>
      <c r="Q5856">
        <v>0.15537255640775208</v>
      </c>
      <c r="R5856">
        <v>0.31977295973847025</v>
      </c>
      <c r="S5856">
        <v>3.3380954997527337E-3</v>
      </c>
      <c r="T5856">
        <v>1.7811987348739118E-3</v>
      </c>
      <c r="U5856">
        <v>3.348064818534887E-3</v>
      </c>
      <c r="V5856">
        <v>4.830917874396135E-3</v>
      </c>
      <c r="W5856">
        <v>7.0335194089968089E-3</v>
      </c>
      <c r="X5856">
        <v>5.1071943344190851E-3</v>
      </c>
      <c r="Y5856">
        <v>1</v>
      </c>
      <c r="Z5856">
        <v>0.99517699110719549</v>
      </c>
      <c r="AA5856">
        <v>0</v>
      </c>
      <c r="AB5856">
        <f t="shared" si="642"/>
        <v>0</v>
      </c>
      <c r="AC5856">
        <f t="shared" si="643"/>
        <v>0.19410118594014916</v>
      </c>
      <c r="AD5856">
        <f t="shared" si="644"/>
        <v>0.19410118594014916</v>
      </c>
      <c r="AE5856">
        <f t="shared" si="645"/>
        <v>3.7675270383372358E-2</v>
      </c>
      <c r="AF5856">
        <f t="shared" si="646"/>
        <v>0.19410118594014916</v>
      </c>
      <c r="AG5856">
        <f t="shared" si="647"/>
        <v>0</v>
      </c>
      <c r="AH5856" t="b">
        <f t="shared" si="648"/>
        <v>1</v>
      </c>
    </row>
    <row r="5857" spans="1:34" x14ac:dyDescent="0.25">
      <c r="A5857">
        <v>12288</v>
      </c>
      <c r="B5857">
        <v>0.19191919191919191</v>
      </c>
      <c r="C5857">
        <v>0</v>
      </c>
      <c r="D5857">
        <v>0.16666666666666666</v>
      </c>
      <c r="E5857">
        <v>0.33333333333333331</v>
      </c>
      <c r="F5857">
        <v>0.32758620689655171</v>
      </c>
      <c r="G5857">
        <v>0.1</v>
      </c>
      <c r="H5857">
        <v>0.1</v>
      </c>
      <c r="I5857">
        <v>0.1</v>
      </c>
      <c r="J5857">
        <v>0</v>
      </c>
      <c r="K5857">
        <v>0.1</v>
      </c>
      <c r="L5857">
        <v>0.1</v>
      </c>
      <c r="M5857">
        <v>0.14699701174507185</v>
      </c>
      <c r="N5857">
        <v>6.6651292388403616E-2</v>
      </c>
      <c r="O5857">
        <v>8.6344602062313022E-2</v>
      </c>
      <c r="P5857">
        <v>0.16013775614976083</v>
      </c>
      <c r="Q5857">
        <v>8.162973906921632E-2</v>
      </c>
      <c r="R5857">
        <v>0.26097872304454045</v>
      </c>
      <c r="S5857">
        <v>5.1971720057878638E-4</v>
      </c>
      <c r="T5857">
        <v>0</v>
      </c>
      <c r="U5857">
        <v>0</v>
      </c>
      <c r="V5857">
        <v>1.5942028985507246E-3</v>
      </c>
      <c r="W5857">
        <v>0</v>
      </c>
      <c r="X5857">
        <v>0</v>
      </c>
      <c r="Y5857">
        <v>1</v>
      </c>
      <c r="Z5857">
        <v>0.99520541244252547</v>
      </c>
      <c r="AA5857">
        <v>0</v>
      </c>
      <c r="AB5857">
        <f t="shared" si="642"/>
        <v>0</v>
      </c>
      <c r="AC5857">
        <f t="shared" si="643"/>
        <v>0.15667889034357119</v>
      </c>
      <c r="AD5857">
        <f t="shared" si="644"/>
        <v>0.15667889034357119</v>
      </c>
      <c r="AE5857">
        <f t="shared" si="645"/>
        <v>2.4548274679292804E-2</v>
      </c>
      <c r="AF5857">
        <f t="shared" si="646"/>
        <v>0.15667889034357119</v>
      </c>
      <c r="AG5857">
        <f t="shared" si="647"/>
        <v>0</v>
      </c>
      <c r="AH5857" t="b">
        <f t="shared" si="648"/>
        <v>1</v>
      </c>
    </row>
    <row r="5858" spans="1:34" x14ac:dyDescent="0.25">
      <c r="A5858">
        <v>9224</v>
      </c>
      <c r="B5858">
        <v>0.30303030303030304</v>
      </c>
      <c r="C5858">
        <v>0</v>
      </c>
      <c r="D5858">
        <v>0.16666666666666666</v>
      </c>
      <c r="E5858">
        <v>0.33333333333333331</v>
      </c>
      <c r="F5858">
        <v>0.44827586206896552</v>
      </c>
      <c r="G5858">
        <v>0</v>
      </c>
      <c r="H5858">
        <v>0</v>
      </c>
      <c r="I5858">
        <v>0</v>
      </c>
      <c r="J5858">
        <v>0</v>
      </c>
      <c r="K5858">
        <v>0</v>
      </c>
      <c r="L5858">
        <v>0</v>
      </c>
      <c r="M5858">
        <v>0.14736866323154507</v>
      </c>
      <c r="N5858">
        <v>6.7988474985479844E-2</v>
      </c>
      <c r="O5858">
        <v>8.7808898110360814E-2</v>
      </c>
      <c r="P5858">
        <v>0.16013775614976083</v>
      </c>
      <c r="Q5858">
        <v>8.3279706099622708E-2</v>
      </c>
      <c r="R5858">
        <v>0.26097872304454045</v>
      </c>
      <c r="S5858">
        <v>2.1395406341007746E-3</v>
      </c>
      <c r="T5858">
        <v>1.5917979360656526E-3</v>
      </c>
      <c r="U5858">
        <v>0</v>
      </c>
      <c r="V5858">
        <v>4.2737520128824473E-3</v>
      </c>
      <c r="W5858">
        <v>0</v>
      </c>
      <c r="X5858">
        <v>4.5340536368898322E-3</v>
      </c>
      <c r="Y5858">
        <v>1</v>
      </c>
      <c r="Z5858">
        <v>0.9952079415764149</v>
      </c>
      <c r="AA5858">
        <v>0</v>
      </c>
      <c r="AB5858">
        <f t="shared" si="642"/>
        <v>0</v>
      </c>
      <c r="AC5858">
        <f t="shared" si="643"/>
        <v>1.7198109080060447E-2</v>
      </c>
      <c r="AD5858">
        <f t="shared" si="644"/>
        <v>1.7198109080060447E-2</v>
      </c>
      <c r="AE5858">
        <f t="shared" si="645"/>
        <v>2.9577495592965759E-4</v>
      </c>
      <c r="AF5858">
        <f t="shared" si="646"/>
        <v>1.7198109080060447E-2</v>
      </c>
      <c r="AG5858">
        <f t="shared" si="647"/>
        <v>0</v>
      </c>
      <c r="AH5858" t="b">
        <f t="shared" si="648"/>
        <v>1</v>
      </c>
    </row>
    <row r="5859" spans="1:34" x14ac:dyDescent="0.25">
      <c r="A5859">
        <v>1861</v>
      </c>
      <c r="B5859">
        <v>1.0101010101010102E-2</v>
      </c>
      <c r="C5859">
        <v>1</v>
      </c>
      <c r="D5859">
        <v>0.33333333333333331</v>
      </c>
      <c r="E5859">
        <v>0.66666666666666663</v>
      </c>
      <c r="F5859">
        <v>5.1724137931034482E-2</v>
      </c>
      <c r="G5859">
        <v>0.3</v>
      </c>
      <c r="H5859">
        <v>0</v>
      </c>
      <c r="I5859">
        <v>0</v>
      </c>
      <c r="J5859">
        <v>0</v>
      </c>
      <c r="K5859">
        <v>0.1</v>
      </c>
      <c r="L5859">
        <v>0.1</v>
      </c>
      <c r="M5859">
        <v>0.1465191741196063</v>
      </c>
      <c r="N5859">
        <v>6.6220432985229311E-2</v>
      </c>
      <c r="O5859">
        <v>8.6344602062313022E-2</v>
      </c>
      <c r="P5859">
        <v>0.16013775614976083</v>
      </c>
      <c r="Q5859">
        <v>8.0868215824413364E-2</v>
      </c>
      <c r="R5859">
        <v>0.26585474003413595</v>
      </c>
      <c r="S5859">
        <v>0</v>
      </c>
      <c r="T5859">
        <v>0</v>
      </c>
      <c r="U5859">
        <v>0</v>
      </c>
      <c r="V5859">
        <v>3.5748792270531398E-4</v>
      </c>
      <c r="W5859">
        <v>1.4875893550028252E-2</v>
      </c>
      <c r="X5859">
        <v>3.7831069143845074E-3</v>
      </c>
      <c r="Y5859">
        <v>1</v>
      </c>
      <c r="Z5859">
        <v>0.99525089654729382</v>
      </c>
      <c r="AA5859">
        <v>0</v>
      </c>
      <c r="AB5859">
        <f t="shared" si="642"/>
        <v>0</v>
      </c>
      <c r="AC5859">
        <f t="shared" si="643"/>
        <v>0.26204531806262038</v>
      </c>
      <c r="AD5859">
        <f t="shared" si="644"/>
        <v>0.26204531806262038</v>
      </c>
      <c r="AE5859">
        <f t="shared" si="645"/>
        <v>6.8667748718539881E-2</v>
      </c>
      <c r="AF5859">
        <f t="shared" si="646"/>
        <v>0.26204531806262038</v>
      </c>
      <c r="AG5859">
        <f t="shared" si="647"/>
        <v>0</v>
      </c>
      <c r="AH5859" t="b">
        <f t="shared" si="648"/>
        <v>1</v>
      </c>
    </row>
    <row r="5860" spans="1:34" x14ac:dyDescent="0.25">
      <c r="A5860">
        <v>20955</v>
      </c>
      <c r="B5860">
        <v>4.0404040404040407E-2</v>
      </c>
      <c r="C5860">
        <v>0</v>
      </c>
      <c r="D5860">
        <v>0.33333333333333331</v>
      </c>
      <c r="E5860">
        <v>0.66666666666666663</v>
      </c>
      <c r="F5860">
        <v>0.25862068965517243</v>
      </c>
      <c r="G5860">
        <v>0.1</v>
      </c>
      <c r="H5860">
        <v>0.1</v>
      </c>
      <c r="I5860">
        <v>0.1</v>
      </c>
      <c r="J5860">
        <v>0.1</v>
      </c>
      <c r="K5860">
        <v>0.1</v>
      </c>
      <c r="L5860">
        <v>0.1</v>
      </c>
      <c r="M5860">
        <v>0.14763501346351754</v>
      </c>
      <c r="N5860">
        <v>6.7417159212988798E-2</v>
      </c>
      <c r="O5860">
        <v>8.7258757637865919E-2</v>
      </c>
      <c r="P5860">
        <v>0.16132560150567171</v>
      </c>
      <c r="Q5860">
        <v>8.1898453651692363E-2</v>
      </c>
      <c r="R5860">
        <v>0.26127843094461012</v>
      </c>
      <c r="S5860">
        <v>1.4435316958807259E-3</v>
      </c>
      <c r="T5860">
        <v>9.8856529785502109E-4</v>
      </c>
      <c r="U5860">
        <v>1.4073032453908309E-3</v>
      </c>
      <c r="V5860">
        <v>2.030595813204509E-3</v>
      </c>
      <c r="W5860">
        <v>9.1435752316958521E-4</v>
      </c>
      <c r="X5860">
        <v>7.3770584830497895E-4</v>
      </c>
      <c r="Y5860">
        <v>1</v>
      </c>
      <c r="Z5860">
        <v>0.99528910655831571</v>
      </c>
      <c r="AA5860">
        <v>0</v>
      </c>
      <c r="AB5860">
        <f t="shared" si="642"/>
        <v>0</v>
      </c>
      <c r="AC5860">
        <f t="shared" si="643"/>
        <v>0.12922289221169608</v>
      </c>
      <c r="AD5860">
        <f t="shared" si="644"/>
        <v>0.12922289221169608</v>
      </c>
      <c r="AE5860">
        <f t="shared" si="645"/>
        <v>1.6698555871555623E-2</v>
      </c>
      <c r="AF5860">
        <f t="shared" si="646"/>
        <v>0.12922289221169608</v>
      </c>
      <c r="AG5860">
        <f t="shared" si="647"/>
        <v>0</v>
      </c>
      <c r="AH5860" t="b">
        <f t="shared" si="648"/>
        <v>1</v>
      </c>
    </row>
    <row r="5861" spans="1:34" x14ac:dyDescent="0.25">
      <c r="A5861">
        <v>28626</v>
      </c>
      <c r="B5861">
        <v>0.30303030303030304</v>
      </c>
      <c r="C5861">
        <v>1</v>
      </c>
      <c r="D5861">
        <v>0.16666666666666666</v>
      </c>
      <c r="E5861">
        <v>0.33333333333333331</v>
      </c>
      <c r="F5861">
        <v>0.17241379310344829</v>
      </c>
      <c r="G5861">
        <v>0</v>
      </c>
      <c r="H5861">
        <v>0</v>
      </c>
      <c r="I5861">
        <v>0</v>
      </c>
      <c r="J5861">
        <v>0</v>
      </c>
      <c r="K5861">
        <v>0</v>
      </c>
      <c r="L5861">
        <v>0</v>
      </c>
      <c r="M5861">
        <v>0.1465191741196063</v>
      </c>
      <c r="N5861">
        <v>6.6220432985229311E-2</v>
      </c>
      <c r="O5861">
        <v>9.9785159713685373E-2</v>
      </c>
      <c r="P5861">
        <v>0.16013775614976083</v>
      </c>
      <c r="Q5861">
        <v>8.0648088011462518E-2</v>
      </c>
      <c r="R5861">
        <v>0.26223519077944801</v>
      </c>
      <c r="S5861">
        <v>0</v>
      </c>
      <c r="T5861">
        <v>1.4534581676571122E-2</v>
      </c>
      <c r="U5861">
        <v>0</v>
      </c>
      <c r="V5861">
        <v>0</v>
      </c>
      <c r="W5861">
        <v>3.833268077903261E-3</v>
      </c>
      <c r="X5861">
        <v>5.6897927992342993E-3</v>
      </c>
      <c r="Y5861">
        <v>1</v>
      </c>
      <c r="Z5861">
        <v>0.99531301606258227</v>
      </c>
      <c r="AA5861">
        <v>0</v>
      </c>
      <c r="AB5861">
        <f t="shared" si="642"/>
        <v>0</v>
      </c>
      <c r="AC5861">
        <f t="shared" si="643"/>
        <v>-2.0050681123110953E-2</v>
      </c>
      <c r="AD5861">
        <f t="shared" si="644"/>
        <v>-2.0050681123110953E-2</v>
      </c>
      <c r="AE5861">
        <f t="shared" si="645"/>
        <v>4.0202981350067788E-4</v>
      </c>
      <c r="AF5861">
        <f t="shared" si="646"/>
        <v>2.0050681123110953E-2</v>
      </c>
      <c r="AG5861">
        <f t="shared" si="647"/>
        <v>0</v>
      </c>
      <c r="AH5861" t="b">
        <f t="shared" si="648"/>
        <v>1</v>
      </c>
    </row>
    <row r="5862" spans="1:34" x14ac:dyDescent="0.25">
      <c r="A5862">
        <v>29999</v>
      </c>
      <c r="B5862">
        <v>7.0707070707070704E-2</v>
      </c>
      <c r="C5862">
        <v>0</v>
      </c>
      <c r="D5862">
        <v>0.5</v>
      </c>
      <c r="E5862">
        <v>0.33333333333333331</v>
      </c>
      <c r="F5862">
        <v>0.34482758620689657</v>
      </c>
      <c r="G5862">
        <v>0.3</v>
      </c>
      <c r="H5862">
        <v>0.1</v>
      </c>
      <c r="I5862">
        <v>0.2</v>
      </c>
      <c r="J5862">
        <v>0.2</v>
      </c>
      <c r="K5862">
        <v>0.2</v>
      </c>
      <c r="L5862">
        <v>0.1</v>
      </c>
      <c r="M5862">
        <v>0.14506353913091954</v>
      </c>
      <c r="N5862">
        <v>0.14060441792223272</v>
      </c>
      <c r="O5862">
        <v>0.12823873241485861</v>
      </c>
      <c r="P5862">
        <v>0.20985016757945188</v>
      </c>
      <c r="Q5862">
        <v>9.2403111536383059E-2</v>
      </c>
      <c r="R5862">
        <v>0.29859129602149292</v>
      </c>
      <c r="S5862">
        <v>9.8334157554444385E-2</v>
      </c>
      <c r="T5862">
        <v>2.0240354957283884E-3</v>
      </c>
      <c r="U5862">
        <v>1.3146734520780323E-3</v>
      </c>
      <c r="V5862">
        <v>3.1014492753623189E-3</v>
      </c>
      <c r="W5862">
        <v>0.124174440659369</v>
      </c>
      <c r="X5862">
        <v>3.4123624367748259E-3</v>
      </c>
      <c r="Y5862">
        <v>1</v>
      </c>
      <c r="Z5862">
        <v>0.99531314793880521</v>
      </c>
      <c r="AA5862">
        <v>1</v>
      </c>
      <c r="AB5862">
        <f t="shared" si="642"/>
        <v>1</v>
      </c>
      <c r="AC5862">
        <f t="shared" si="643"/>
        <v>0.29840670000526837</v>
      </c>
      <c r="AD5862">
        <f t="shared" si="644"/>
        <v>-0.70159329999473163</v>
      </c>
      <c r="AE5862">
        <f t="shared" si="645"/>
        <v>0.4922331585974975</v>
      </c>
      <c r="AF5862">
        <f t="shared" si="646"/>
        <v>0.70159329999473163</v>
      </c>
      <c r="AG5862">
        <f t="shared" si="647"/>
        <v>0</v>
      </c>
      <c r="AH5862" t="b">
        <f t="shared" si="648"/>
        <v>0</v>
      </c>
    </row>
    <row r="5863" spans="1:34" x14ac:dyDescent="0.25">
      <c r="A5863">
        <v>22184</v>
      </c>
      <c r="B5863">
        <v>7.0707070707070704E-2</v>
      </c>
      <c r="C5863">
        <v>1</v>
      </c>
      <c r="D5863">
        <v>0.5</v>
      </c>
      <c r="E5863">
        <v>0.33333333333333331</v>
      </c>
      <c r="F5863">
        <v>0.13793103448275862</v>
      </c>
      <c r="G5863">
        <v>0</v>
      </c>
      <c r="H5863">
        <v>0</v>
      </c>
      <c r="I5863">
        <v>0</v>
      </c>
      <c r="J5863">
        <v>0</v>
      </c>
      <c r="K5863">
        <v>0</v>
      </c>
      <c r="L5863">
        <v>0</v>
      </c>
      <c r="M5863">
        <v>0.1469226814477772</v>
      </c>
      <c r="N5863">
        <v>6.9400630914826497E-2</v>
      </c>
      <c r="O5863">
        <v>9.1534150711037349E-2</v>
      </c>
      <c r="P5863">
        <v>0.16162986324235626</v>
      </c>
      <c r="Q5863">
        <v>8.282953480647097E-2</v>
      </c>
      <c r="R5863">
        <v>0.26639037184528619</v>
      </c>
      <c r="S5863">
        <v>3.8532336941590199E-3</v>
      </c>
      <c r="T5863">
        <v>5.6291817351131861E-3</v>
      </c>
      <c r="U5863">
        <v>1.7722423106111334E-3</v>
      </c>
      <c r="V5863">
        <v>3.5523349436392916E-3</v>
      </c>
      <c r="W5863">
        <v>1.6582694259944811E-2</v>
      </c>
      <c r="X5863">
        <v>7.9180427718067749E-3</v>
      </c>
      <c r="Y5863">
        <v>1</v>
      </c>
      <c r="Z5863">
        <v>0.9953161322894537</v>
      </c>
      <c r="AA5863">
        <v>0</v>
      </c>
      <c r="AB5863">
        <f t="shared" si="642"/>
        <v>0</v>
      </c>
      <c r="AC5863">
        <f t="shared" si="643"/>
        <v>-3.0232501965790387E-2</v>
      </c>
      <c r="AD5863">
        <f t="shared" si="644"/>
        <v>-3.0232501965790387E-2</v>
      </c>
      <c r="AE5863">
        <f t="shared" si="645"/>
        <v>9.1400417511151963E-4</v>
      </c>
      <c r="AF5863">
        <f t="shared" si="646"/>
        <v>3.0232501965790387E-2</v>
      </c>
      <c r="AG5863">
        <f t="shared" si="647"/>
        <v>0</v>
      </c>
      <c r="AH5863" t="b">
        <f t="shared" si="648"/>
        <v>1</v>
      </c>
    </row>
    <row r="5864" spans="1:34" x14ac:dyDescent="0.25">
      <c r="A5864">
        <v>6048</v>
      </c>
      <c r="B5864">
        <v>1.0101010101010102E-2</v>
      </c>
      <c r="C5864">
        <v>1</v>
      </c>
      <c r="D5864">
        <v>0.33333333333333331</v>
      </c>
      <c r="E5864">
        <v>0.33333333333333331</v>
      </c>
      <c r="F5864">
        <v>8.6206896551724144E-2</v>
      </c>
      <c r="G5864">
        <v>0.3</v>
      </c>
      <c r="H5864">
        <v>0</v>
      </c>
      <c r="I5864">
        <v>0</v>
      </c>
      <c r="J5864">
        <v>0</v>
      </c>
      <c r="K5864">
        <v>0</v>
      </c>
      <c r="L5864">
        <v>0</v>
      </c>
      <c r="M5864">
        <v>0.1465191741196063</v>
      </c>
      <c r="N5864">
        <v>6.6220432985229311E-2</v>
      </c>
      <c r="O5864">
        <v>8.6344602062313022E-2</v>
      </c>
      <c r="P5864">
        <v>0.16013775614976083</v>
      </c>
      <c r="Q5864">
        <v>8.0648088011462518E-2</v>
      </c>
      <c r="R5864">
        <v>0.26097872304454045</v>
      </c>
      <c r="S5864">
        <v>0</v>
      </c>
      <c r="T5864">
        <v>0</v>
      </c>
      <c r="U5864">
        <v>0</v>
      </c>
      <c r="V5864">
        <v>0</v>
      </c>
      <c r="W5864">
        <v>0</v>
      </c>
      <c r="X5864">
        <v>0</v>
      </c>
      <c r="Y5864">
        <v>1</v>
      </c>
      <c r="Z5864">
        <v>0.99539141064024694</v>
      </c>
      <c r="AA5864">
        <v>1</v>
      </c>
      <c r="AB5864">
        <f t="shared" si="642"/>
        <v>1</v>
      </c>
      <c r="AC5864">
        <f t="shared" si="643"/>
        <v>0.28037644483793578</v>
      </c>
      <c r="AD5864">
        <f t="shared" si="644"/>
        <v>-0.71962355516206422</v>
      </c>
      <c r="AE5864">
        <f t="shared" si="645"/>
        <v>0.5178580611440885</v>
      </c>
      <c r="AF5864">
        <f t="shared" si="646"/>
        <v>0.71962355516206422</v>
      </c>
      <c r="AG5864">
        <f t="shared" si="647"/>
        <v>0</v>
      </c>
      <c r="AH5864" t="b">
        <f t="shared" si="648"/>
        <v>0</v>
      </c>
    </row>
    <row r="5865" spans="1:34" x14ac:dyDescent="0.25">
      <c r="A5865">
        <v>29712</v>
      </c>
      <c r="B5865">
        <v>2.0202020202020204E-2</v>
      </c>
      <c r="C5865">
        <v>0</v>
      </c>
      <c r="D5865">
        <v>0.33333333333333331</v>
      </c>
      <c r="E5865">
        <v>0.66666666666666663</v>
      </c>
      <c r="F5865">
        <v>0.29310344827586204</v>
      </c>
      <c r="G5865">
        <v>0.2</v>
      </c>
      <c r="H5865">
        <v>0.2</v>
      </c>
      <c r="I5865">
        <v>0.4</v>
      </c>
      <c r="J5865">
        <v>0.4</v>
      </c>
      <c r="K5865">
        <v>0.4</v>
      </c>
      <c r="L5865">
        <v>0.4</v>
      </c>
      <c r="M5865">
        <v>0.17286218543462428</v>
      </c>
      <c r="N5865">
        <v>9.2223841899273809E-2</v>
      </c>
      <c r="O5865">
        <v>0.10223114355097557</v>
      </c>
      <c r="P5865">
        <v>0.18739320224645012</v>
      </c>
      <c r="Q5865">
        <v>0.11070545014650399</v>
      </c>
      <c r="R5865">
        <v>0.2842867758884226</v>
      </c>
      <c r="S5865">
        <v>6.8685092587504812E-3</v>
      </c>
      <c r="T5865">
        <v>1.3495549081228007E-3</v>
      </c>
      <c r="U5865">
        <v>8.7049685281907058E-4</v>
      </c>
      <c r="V5865">
        <v>4.2431561996779388E-3</v>
      </c>
      <c r="W5865">
        <v>2.4218751831645681E-3</v>
      </c>
      <c r="X5865">
        <v>1.1557391623444671E-3</v>
      </c>
      <c r="Y5865">
        <v>1</v>
      </c>
      <c r="Z5865">
        <v>0.99549615900883703</v>
      </c>
      <c r="AA5865">
        <v>0</v>
      </c>
      <c r="AB5865">
        <f t="shared" si="642"/>
        <v>0</v>
      </c>
      <c r="AC5865">
        <f t="shared" si="643"/>
        <v>0.29435191690159851</v>
      </c>
      <c r="AD5865">
        <f t="shared" si="644"/>
        <v>0.29435191690159851</v>
      </c>
      <c r="AE5865">
        <f t="shared" si="645"/>
        <v>8.6643050983645553E-2</v>
      </c>
      <c r="AF5865">
        <f t="shared" si="646"/>
        <v>0.29435191690159851</v>
      </c>
      <c r="AG5865">
        <f t="shared" si="647"/>
        <v>0</v>
      </c>
      <c r="AH5865" t="b">
        <f t="shared" si="648"/>
        <v>1</v>
      </c>
    </row>
    <row r="5866" spans="1:34" x14ac:dyDescent="0.25">
      <c r="A5866">
        <v>17520</v>
      </c>
      <c r="B5866">
        <v>1.0101010101010102E-2</v>
      </c>
      <c r="C5866">
        <v>1</v>
      </c>
      <c r="D5866">
        <v>0.16666666666666666</v>
      </c>
      <c r="E5866">
        <v>0.66666666666666663</v>
      </c>
      <c r="F5866">
        <v>0.20689655172413793</v>
      </c>
      <c r="G5866">
        <v>0.2</v>
      </c>
      <c r="H5866">
        <v>0.2</v>
      </c>
      <c r="I5866">
        <v>0.5</v>
      </c>
      <c r="J5866">
        <v>0.5</v>
      </c>
      <c r="K5866">
        <v>0.4</v>
      </c>
      <c r="L5866">
        <v>0.4</v>
      </c>
      <c r="M5866">
        <v>0.15659889336345481</v>
      </c>
      <c r="N5866">
        <v>8.1575730657829304E-2</v>
      </c>
      <c r="O5866">
        <v>9.547792218202622E-2</v>
      </c>
      <c r="P5866">
        <v>0.17528678788152821</v>
      </c>
      <c r="Q5866">
        <v>9.6046127684047175E-2</v>
      </c>
      <c r="R5866">
        <v>0.27367788470775023</v>
      </c>
      <c r="S5866">
        <v>5.7237577156254004E-3</v>
      </c>
      <c r="T5866">
        <v>5.9373291162463735E-4</v>
      </c>
      <c r="U5866">
        <v>0</v>
      </c>
      <c r="V5866">
        <v>0</v>
      </c>
      <c r="W5866">
        <v>3.2823090575318441E-3</v>
      </c>
      <c r="X5866">
        <v>0</v>
      </c>
      <c r="Y5866">
        <v>1</v>
      </c>
      <c r="Z5866">
        <v>0.99564759803523217</v>
      </c>
      <c r="AA5866">
        <v>0</v>
      </c>
      <c r="AB5866">
        <f t="shared" si="642"/>
        <v>0</v>
      </c>
      <c r="AC5866">
        <f t="shared" si="643"/>
        <v>0.31470482180283654</v>
      </c>
      <c r="AD5866">
        <f t="shared" si="644"/>
        <v>0.31470482180283654</v>
      </c>
      <c r="AE5866">
        <f t="shared" si="645"/>
        <v>9.9039124865955105E-2</v>
      </c>
      <c r="AF5866">
        <f t="shared" si="646"/>
        <v>0.31470482180283654</v>
      </c>
      <c r="AG5866">
        <f t="shared" si="647"/>
        <v>0</v>
      </c>
      <c r="AH5866" t="b">
        <f t="shared" si="648"/>
        <v>1</v>
      </c>
    </row>
    <row r="5867" spans="1:34" x14ac:dyDescent="0.25">
      <c r="A5867">
        <v>7687</v>
      </c>
      <c r="B5867">
        <v>0.38383838383838381</v>
      </c>
      <c r="C5867">
        <v>1</v>
      </c>
      <c r="D5867">
        <v>0.33333333333333331</v>
      </c>
      <c r="E5867">
        <v>0.66666666666666663</v>
      </c>
      <c r="F5867">
        <v>0.1206896551724138</v>
      </c>
      <c r="G5867">
        <v>0.1</v>
      </c>
      <c r="H5867">
        <v>0.1</v>
      </c>
      <c r="I5867">
        <v>0.1</v>
      </c>
      <c r="J5867">
        <v>0.1</v>
      </c>
      <c r="K5867">
        <v>0.1</v>
      </c>
      <c r="L5867">
        <v>0.1</v>
      </c>
      <c r="M5867">
        <v>0.14777659498217399</v>
      </c>
      <c r="N5867">
        <v>6.7440884951049052E-2</v>
      </c>
      <c r="O5867">
        <v>8.7510219051441435E-2</v>
      </c>
      <c r="P5867">
        <v>0.16222802486091564</v>
      </c>
      <c r="Q5867">
        <v>8.1842925915092138E-2</v>
      </c>
      <c r="R5867">
        <v>0.26354775768539429</v>
      </c>
      <c r="S5867">
        <v>1.4813084968038537E-3</v>
      </c>
      <c r="T5867">
        <v>1.2664323004953513E-3</v>
      </c>
      <c r="U5867">
        <v>2.4887281817775994E-3</v>
      </c>
      <c r="V5867">
        <v>1.9468599033816425E-3</v>
      </c>
      <c r="W5867">
        <v>7.8892642704247538E-3</v>
      </c>
      <c r="X5867">
        <v>4.0687314864205374E-3</v>
      </c>
      <c r="Y5867">
        <v>1</v>
      </c>
      <c r="Z5867">
        <v>0.99567378901351411</v>
      </c>
      <c r="AA5867">
        <v>0</v>
      </c>
      <c r="AB5867">
        <f t="shared" si="642"/>
        <v>0</v>
      </c>
      <c r="AC5867">
        <f t="shared" si="643"/>
        <v>7.4003263738142366E-2</v>
      </c>
      <c r="AD5867">
        <f t="shared" si="644"/>
        <v>7.4003263738142366E-2</v>
      </c>
      <c r="AE5867">
        <f t="shared" si="645"/>
        <v>5.4764830438970569E-3</v>
      </c>
      <c r="AF5867">
        <f t="shared" si="646"/>
        <v>7.4003263738142366E-2</v>
      </c>
      <c r="AG5867">
        <f t="shared" si="647"/>
        <v>0</v>
      </c>
      <c r="AH5867" t="b">
        <f t="shared" si="648"/>
        <v>1</v>
      </c>
    </row>
    <row r="5868" spans="1:34" x14ac:dyDescent="0.25">
      <c r="A5868">
        <v>2748</v>
      </c>
      <c r="B5868">
        <v>0.28282828282828282</v>
      </c>
      <c r="C5868">
        <v>1</v>
      </c>
      <c r="D5868">
        <v>0.33333333333333331</v>
      </c>
      <c r="E5868">
        <v>0.33333333333333331</v>
      </c>
      <c r="F5868">
        <v>0.29310344827586204</v>
      </c>
      <c r="G5868">
        <v>0.2</v>
      </c>
      <c r="H5868">
        <v>0.2</v>
      </c>
      <c r="I5868">
        <v>0.2</v>
      </c>
      <c r="J5868">
        <v>0.2</v>
      </c>
      <c r="K5868">
        <v>0.2</v>
      </c>
      <c r="L5868">
        <v>0.2</v>
      </c>
      <c r="M5868">
        <v>0.2740841224290787</v>
      </c>
      <c r="N5868">
        <v>0.20615578509416271</v>
      </c>
      <c r="O5868">
        <v>0.1690397193734548</v>
      </c>
      <c r="P5868">
        <v>0.30459237405165479</v>
      </c>
      <c r="Q5868">
        <v>0.23554370082448772</v>
      </c>
      <c r="R5868">
        <v>0.38311968258627938</v>
      </c>
      <c r="S5868">
        <v>6.8685092587504812E-3</v>
      </c>
      <c r="T5868">
        <v>3.5683347988640702E-3</v>
      </c>
      <c r="U5868">
        <v>6.2497209945984551E-3</v>
      </c>
      <c r="V5868">
        <v>9.1787439613526568E-3</v>
      </c>
      <c r="W5868">
        <v>1.3363686877093937E-2</v>
      </c>
      <c r="X5868">
        <v>1.1349320743153523E-2</v>
      </c>
      <c r="Y5868">
        <v>1</v>
      </c>
      <c r="Z5868">
        <v>0.99571257139936653</v>
      </c>
      <c r="AA5868">
        <v>0</v>
      </c>
      <c r="AB5868">
        <f t="shared" si="642"/>
        <v>0</v>
      </c>
      <c r="AC5868">
        <f t="shared" si="643"/>
        <v>0.18991038060052873</v>
      </c>
      <c r="AD5868">
        <f t="shared" si="644"/>
        <v>0.18991038060052873</v>
      </c>
      <c r="AE5868">
        <f t="shared" si="645"/>
        <v>3.6065952659837676E-2</v>
      </c>
      <c r="AF5868">
        <f t="shared" si="646"/>
        <v>0.18991038060052873</v>
      </c>
      <c r="AG5868">
        <f t="shared" si="647"/>
        <v>0</v>
      </c>
      <c r="AH5868" t="b">
        <f t="shared" si="648"/>
        <v>1</v>
      </c>
    </row>
    <row r="5869" spans="1:34" x14ac:dyDescent="0.25">
      <c r="A5869">
        <v>7330</v>
      </c>
      <c r="B5869">
        <v>0.13131313131313133</v>
      </c>
      <c r="C5869">
        <v>1</v>
      </c>
      <c r="D5869">
        <v>0.16666666666666666</v>
      </c>
      <c r="E5869">
        <v>0.66666666666666663</v>
      </c>
      <c r="F5869">
        <v>5.1724137931034482E-2</v>
      </c>
      <c r="G5869">
        <v>0.2</v>
      </c>
      <c r="H5869">
        <v>0.2</v>
      </c>
      <c r="I5869">
        <v>0.4</v>
      </c>
      <c r="J5869">
        <v>0.4</v>
      </c>
      <c r="K5869">
        <v>0</v>
      </c>
      <c r="L5869">
        <v>0</v>
      </c>
      <c r="M5869">
        <v>0.1520629754594984</v>
      </c>
      <c r="N5869">
        <v>7.3148348498825108E-2</v>
      </c>
      <c r="O5869">
        <v>8.7406450040162453E-2</v>
      </c>
      <c r="P5869">
        <v>0.16013775614976083</v>
      </c>
      <c r="Q5869">
        <v>8.0648088011462518E-2</v>
      </c>
      <c r="R5869">
        <v>0.26097872304454045</v>
      </c>
      <c r="S5869">
        <v>2.5161638917889262E-3</v>
      </c>
      <c r="T5869">
        <v>2.9686645581231866E-6</v>
      </c>
      <c r="U5869">
        <v>0</v>
      </c>
      <c r="V5869">
        <v>0</v>
      </c>
      <c r="W5869">
        <v>0</v>
      </c>
      <c r="X5869">
        <v>0</v>
      </c>
      <c r="Y5869">
        <v>1</v>
      </c>
      <c r="Z5869">
        <v>0.99574375147091776</v>
      </c>
      <c r="AA5869">
        <v>1</v>
      </c>
      <c r="AB5869">
        <f t="shared" si="642"/>
        <v>1</v>
      </c>
      <c r="AC5869">
        <f t="shared" si="643"/>
        <v>0.25589713783327872</v>
      </c>
      <c r="AD5869">
        <f t="shared" si="644"/>
        <v>-0.74410286216672128</v>
      </c>
      <c r="AE5869">
        <f t="shared" si="645"/>
        <v>0.55368906948470664</v>
      </c>
      <c r="AF5869">
        <f t="shared" si="646"/>
        <v>0.74410286216672128</v>
      </c>
      <c r="AG5869">
        <f t="shared" si="647"/>
        <v>0</v>
      </c>
      <c r="AH5869" t="b">
        <f t="shared" si="648"/>
        <v>0</v>
      </c>
    </row>
    <row r="5870" spans="1:34" x14ac:dyDescent="0.25">
      <c r="A5870">
        <v>17512</v>
      </c>
      <c r="B5870">
        <v>2.0202020202020204E-2</v>
      </c>
      <c r="C5870">
        <v>1</v>
      </c>
      <c r="D5870">
        <v>0.16666666666666666</v>
      </c>
      <c r="E5870">
        <v>0.66666666666666663</v>
      </c>
      <c r="F5870">
        <v>0.17241379310344829</v>
      </c>
      <c r="G5870">
        <v>0.2</v>
      </c>
      <c r="H5870">
        <v>0.2</v>
      </c>
      <c r="I5870">
        <v>0.2</v>
      </c>
      <c r="J5870">
        <v>0.4</v>
      </c>
      <c r="K5870">
        <v>0.2</v>
      </c>
      <c r="L5870">
        <v>0.2</v>
      </c>
      <c r="M5870">
        <v>0.1720065021312443</v>
      </c>
      <c r="N5870">
        <v>9.339589335945063E-2</v>
      </c>
      <c r="O5870">
        <v>0.10293501589203191</v>
      </c>
      <c r="P5870">
        <v>0.18737907244443691</v>
      </c>
      <c r="Q5870">
        <v>0.1097029761875251</v>
      </c>
      <c r="R5870">
        <v>0.28295960782837037</v>
      </c>
      <c r="S5870">
        <v>2.0605527776251442E-3</v>
      </c>
      <c r="T5870">
        <v>2.1374384818486944E-3</v>
      </c>
      <c r="U5870">
        <v>0</v>
      </c>
      <c r="V5870">
        <v>2.4154589371980675E-3</v>
      </c>
      <c r="W5870">
        <v>3.5167597044984044E-3</v>
      </c>
      <c r="X5870">
        <v>6.2421264087344375E-3</v>
      </c>
      <c r="Y5870">
        <v>1</v>
      </c>
      <c r="Z5870">
        <v>0.99576593298662741</v>
      </c>
      <c r="AA5870">
        <v>0</v>
      </c>
      <c r="AB5870">
        <f t="shared" si="642"/>
        <v>0</v>
      </c>
      <c r="AC5870">
        <f t="shared" si="643"/>
        <v>0.25070691596333039</v>
      </c>
      <c r="AD5870">
        <f t="shared" si="644"/>
        <v>0.25070691596333039</v>
      </c>
      <c r="AE5870">
        <f t="shared" si="645"/>
        <v>6.2853957711844405E-2</v>
      </c>
      <c r="AF5870">
        <f t="shared" si="646"/>
        <v>0.25070691596333039</v>
      </c>
      <c r="AG5870">
        <f t="shared" si="647"/>
        <v>0</v>
      </c>
      <c r="AH5870" t="b">
        <f t="shared" si="648"/>
        <v>1</v>
      </c>
    </row>
    <row r="5871" spans="1:34" x14ac:dyDescent="0.25">
      <c r="A5871">
        <v>16265</v>
      </c>
      <c r="B5871">
        <v>6.0606060606060608E-2</v>
      </c>
      <c r="C5871">
        <v>1</v>
      </c>
      <c r="D5871">
        <v>0.33333333333333331</v>
      </c>
      <c r="E5871">
        <v>0.33333333333333331</v>
      </c>
      <c r="F5871">
        <v>0.32758620689655171</v>
      </c>
      <c r="G5871">
        <v>0.3</v>
      </c>
      <c r="H5871">
        <v>0.4</v>
      </c>
      <c r="I5871">
        <v>0.4</v>
      </c>
      <c r="J5871">
        <v>0.2</v>
      </c>
      <c r="K5871">
        <v>0.2</v>
      </c>
      <c r="L5871">
        <v>0.2</v>
      </c>
      <c r="M5871">
        <v>0.19688856915062591</v>
      </c>
      <c r="N5871">
        <v>0.12320680871740558</v>
      </c>
      <c r="O5871">
        <v>0.11757632924534672</v>
      </c>
      <c r="P5871">
        <v>0.21450640833620641</v>
      </c>
      <c r="Q5871">
        <v>0.10676793868151373</v>
      </c>
      <c r="R5871">
        <v>0.28122207048976111</v>
      </c>
      <c r="S5871">
        <v>6.2961334871879408E-3</v>
      </c>
      <c r="T5871">
        <v>0</v>
      </c>
      <c r="U5871">
        <v>3.0389268336234987E-3</v>
      </c>
      <c r="V5871">
        <v>1.7101449275362319E-3</v>
      </c>
      <c r="W5871">
        <v>2.1944580556070045E-3</v>
      </c>
      <c r="X5871">
        <v>1.7837349101322952E-3</v>
      </c>
      <c r="Y5871">
        <v>1</v>
      </c>
      <c r="Z5871">
        <v>0.99577770163593915</v>
      </c>
      <c r="AA5871">
        <v>1</v>
      </c>
      <c r="AB5871">
        <f t="shared" si="642"/>
        <v>1</v>
      </c>
      <c r="AC5871">
        <f t="shared" si="643"/>
        <v>0.41214104490647374</v>
      </c>
      <c r="AD5871">
        <f t="shared" si="644"/>
        <v>-0.58785895509352626</v>
      </c>
      <c r="AE5871">
        <f t="shared" si="645"/>
        <v>0.34557815108365253</v>
      </c>
      <c r="AF5871">
        <f t="shared" si="646"/>
        <v>0.58785895509352626</v>
      </c>
      <c r="AG5871">
        <f t="shared" si="647"/>
        <v>0</v>
      </c>
      <c r="AH5871" t="b">
        <f t="shared" si="648"/>
        <v>0</v>
      </c>
    </row>
    <row r="5872" spans="1:34" x14ac:dyDescent="0.25">
      <c r="A5872">
        <v>22672</v>
      </c>
      <c r="B5872">
        <v>0.45454545454545453</v>
      </c>
      <c r="C5872">
        <v>1</v>
      </c>
      <c r="D5872">
        <v>0.16666666666666666</v>
      </c>
      <c r="E5872">
        <v>0.66666666666666663</v>
      </c>
      <c r="F5872">
        <v>0.15517241379310345</v>
      </c>
      <c r="G5872">
        <v>0</v>
      </c>
      <c r="H5872">
        <v>0</v>
      </c>
      <c r="I5872">
        <v>0</v>
      </c>
      <c r="J5872">
        <v>0</v>
      </c>
      <c r="K5872">
        <v>0</v>
      </c>
      <c r="L5872">
        <v>0</v>
      </c>
      <c r="M5872">
        <v>0.1465191741196063</v>
      </c>
      <c r="N5872">
        <v>6.6220432985229311E-2</v>
      </c>
      <c r="O5872">
        <v>8.6344602062313022E-2</v>
      </c>
      <c r="P5872">
        <v>0.16013775614976083</v>
      </c>
      <c r="Q5872">
        <v>8.1272775048214937E-2</v>
      </c>
      <c r="R5872">
        <v>0.26097872304454045</v>
      </c>
      <c r="S5872">
        <v>0</v>
      </c>
      <c r="T5872">
        <v>0</v>
      </c>
      <c r="U5872">
        <v>0</v>
      </c>
      <c r="V5872">
        <v>1.0144927536231885E-3</v>
      </c>
      <c r="W5872">
        <v>0</v>
      </c>
      <c r="X5872">
        <v>0</v>
      </c>
      <c r="Y5872">
        <v>1</v>
      </c>
      <c r="Z5872">
        <v>0.99580426177284664</v>
      </c>
      <c r="AA5872">
        <v>0</v>
      </c>
      <c r="AB5872">
        <f t="shared" si="642"/>
        <v>0</v>
      </c>
      <c r="AC5872">
        <f t="shared" si="643"/>
        <v>-4.9030955461577458E-2</v>
      </c>
      <c r="AD5872">
        <f t="shared" si="644"/>
        <v>-4.9030955461577458E-2</v>
      </c>
      <c r="AE5872">
        <f t="shared" si="645"/>
        <v>2.4040345934751924E-3</v>
      </c>
      <c r="AF5872">
        <f t="shared" si="646"/>
        <v>4.9030955461577458E-2</v>
      </c>
      <c r="AG5872">
        <f t="shared" si="647"/>
        <v>0</v>
      </c>
      <c r="AH5872" t="b">
        <f t="shared" si="648"/>
        <v>1</v>
      </c>
    </row>
    <row r="5873" spans="1:34" x14ac:dyDescent="0.25">
      <c r="A5873">
        <v>7836</v>
      </c>
      <c r="B5873">
        <v>9.0909090909090912E-2</v>
      </c>
      <c r="C5873">
        <v>1</v>
      </c>
      <c r="D5873">
        <v>0.16666666666666666</v>
      </c>
      <c r="E5873">
        <v>0.66666666666666663</v>
      </c>
      <c r="F5873">
        <v>8.6206896551724144E-2</v>
      </c>
      <c r="G5873">
        <v>0.2</v>
      </c>
      <c r="H5873">
        <v>0.2</v>
      </c>
      <c r="I5873">
        <v>0.4</v>
      </c>
      <c r="J5873">
        <v>0.4</v>
      </c>
      <c r="K5873">
        <v>0.4</v>
      </c>
      <c r="L5873">
        <v>0.2</v>
      </c>
      <c r="M5873">
        <v>0.20322788164846903</v>
      </c>
      <c r="N5873">
        <v>0.13154782918987043</v>
      </c>
      <c r="O5873">
        <v>0.12461505265591019</v>
      </c>
      <c r="P5873">
        <v>0.22660999674072566</v>
      </c>
      <c r="Q5873">
        <v>0.14937456928820383</v>
      </c>
      <c r="R5873">
        <v>0.31542104733309922</v>
      </c>
      <c r="S5873">
        <v>6.8742330164661058E-3</v>
      </c>
      <c r="T5873">
        <v>1.543705570224057E-3</v>
      </c>
      <c r="U5873">
        <v>2.9016561760635685E-3</v>
      </c>
      <c r="V5873">
        <v>0</v>
      </c>
      <c r="W5873">
        <v>6.2949998710521444E-3</v>
      </c>
      <c r="X5873">
        <v>5.2963496801383108E-3</v>
      </c>
      <c r="Y5873">
        <v>1</v>
      </c>
      <c r="Z5873">
        <v>0.99593403326244234</v>
      </c>
      <c r="AA5873">
        <v>0</v>
      </c>
      <c r="AB5873">
        <f t="shared" si="642"/>
        <v>0</v>
      </c>
      <c r="AC5873">
        <f t="shared" si="643"/>
        <v>0.25595492411628412</v>
      </c>
      <c r="AD5873">
        <f t="shared" si="644"/>
        <v>0.25595492411628412</v>
      </c>
      <c r="AE5873">
        <f t="shared" si="645"/>
        <v>6.5512923179372767E-2</v>
      </c>
      <c r="AF5873">
        <f t="shared" si="646"/>
        <v>0.25595492411628412</v>
      </c>
      <c r="AG5873">
        <f t="shared" si="647"/>
        <v>0</v>
      </c>
      <c r="AH5873" t="b">
        <f t="shared" si="648"/>
        <v>1</v>
      </c>
    </row>
    <row r="5874" spans="1:34" x14ac:dyDescent="0.25">
      <c r="A5874">
        <v>17096</v>
      </c>
      <c r="B5874">
        <v>7.0707070707070704E-2</v>
      </c>
      <c r="C5874">
        <v>1</v>
      </c>
      <c r="D5874">
        <v>0.16666666666666666</v>
      </c>
      <c r="E5874">
        <v>0.66666666666666663</v>
      </c>
      <c r="F5874">
        <v>6.8965517241379309E-2</v>
      </c>
      <c r="G5874">
        <v>0.2</v>
      </c>
      <c r="H5874">
        <v>0.2</v>
      </c>
      <c r="I5874">
        <v>0.2</v>
      </c>
      <c r="J5874">
        <v>0.2</v>
      </c>
      <c r="K5874">
        <v>0.2</v>
      </c>
      <c r="L5874">
        <v>0.2</v>
      </c>
      <c r="M5874">
        <v>0.21033704365400663</v>
      </c>
      <c r="N5874">
        <v>0.1342677478010986</v>
      </c>
      <c r="O5874">
        <v>0.12561870214066137</v>
      </c>
      <c r="P5874">
        <v>0.22722794008210356</v>
      </c>
      <c r="Q5874">
        <v>0.12778518698469515</v>
      </c>
      <c r="R5874">
        <v>0.29854134470481464</v>
      </c>
      <c r="S5874">
        <v>2.9763540121252085E-3</v>
      </c>
      <c r="T5874">
        <v>1.6030788613865207E-3</v>
      </c>
      <c r="U5874">
        <v>2.4552475335922505E-3</v>
      </c>
      <c r="V5874">
        <v>3.2206119162640902E-3</v>
      </c>
      <c r="W5874">
        <v>8.0721357750586711E-3</v>
      </c>
      <c r="X5874">
        <v>3.7831069143845074E-3</v>
      </c>
      <c r="Y5874">
        <v>1</v>
      </c>
      <c r="Z5874">
        <v>0.99594331845597028</v>
      </c>
      <c r="AA5874">
        <v>0</v>
      </c>
      <c r="AB5874">
        <f t="shared" si="642"/>
        <v>0</v>
      </c>
      <c r="AC5874">
        <f t="shared" si="643"/>
        <v>0.21542881759023114</v>
      </c>
      <c r="AD5874">
        <f t="shared" si="644"/>
        <v>0.21542881759023114</v>
      </c>
      <c r="AE5874">
        <f t="shared" si="645"/>
        <v>4.640957544832508E-2</v>
      </c>
      <c r="AF5874">
        <f t="shared" si="646"/>
        <v>0.21542881759023114</v>
      </c>
      <c r="AG5874">
        <f t="shared" si="647"/>
        <v>0</v>
      </c>
      <c r="AH5874" t="b">
        <f t="shared" si="648"/>
        <v>1</v>
      </c>
    </row>
    <row r="5875" spans="1:34" x14ac:dyDescent="0.25">
      <c r="A5875">
        <v>18270</v>
      </c>
      <c r="B5875">
        <v>0.35353535353535354</v>
      </c>
      <c r="C5875">
        <v>0</v>
      </c>
      <c r="D5875">
        <v>0.16666666666666666</v>
      </c>
      <c r="E5875">
        <v>0.33333333333333331</v>
      </c>
      <c r="F5875">
        <v>0.7068965517241379</v>
      </c>
      <c r="G5875">
        <v>0.1</v>
      </c>
      <c r="H5875">
        <v>0.1</v>
      </c>
      <c r="I5875">
        <v>0.1</v>
      </c>
      <c r="J5875">
        <v>0.1</v>
      </c>
      <c r="K5875">
        <v>0.1</v>
      </c>
      <c r="L5875">
        <v>0.1</v>
      </c>
      <c r="M5875">
        <v>0.15171787050777327</v>
      </c>
      <c r="N5875">
        <v>7.312841887885449E-2</v>
      </c>
      <c r="O5875">
        <v>9.0129700283250971E-2</v>
      </c>
      <c r="P5875">
        <v>0.16686636786845344</v>
      </c>
      <c r="Q5875">
        <v>8.242001774904438E-2</v>
      </c>
      <c r="R5875">
        <v>0.2759840985746968</v>
      </c>
      <c r="S5875">
        <v>8.3440939978387096E-3</v>
      </c>
      <c r="T5875">
        <v>4.1074442826192405E-3</v>
      </c>
      <c r="U5875">
        <v>7.9773224409624578E-3</v>
      </c>
      <c r="V5875">
        <v>2.8856682769726246E-3</v>
      </c>
      <c r="W5875">
        <v>4.5814000923735547E-2</v>
      </c>
      <c r="X5875">
        <v>6.9779407035822239E-3</v>
      </c>
      <c r="Y5875">
        <v>1</v>
      </c>
      <c r="Z5875">
        <v>0.99600834499329494</v>
      </c>
      <c r="AA5875">
        <v>0</v>
      </c>
      <c r="AB5875">
        <f t="shared" si="642"/>
        <v>0</v>
      </c>
      <c r="AC5875">
        <f t="shared" si="643"/>
        <v>0.1571777925773582</v>
      </c>
      <c r="AD5875">
        <f t="shared" si="644"/>
        <v>0.1571777925773582</v>
      </c>
      <c r="AE5875">
        <f t="shared" si="645"/>
        <v>2.4704858479491037E-2</v>
      </c>
      <c r="AF5875">
        <f t="shared" si="646"/>
        <v>0.1571777925773582</v>
      </c>
      <c r="AG5875">
        <f t="shared" si="647"/>
        <v>0</v>
      </c>
      <c r="AH5875" t="b">
        <f t="shared" si="648"/>
        <v>1</v>
      </c>
    </row>
    <row r="5876" spans="1:34" x14ac:dyDescent="0.25">
      <c r="A5876">
        <v>23924</v>
      </c>
      <c r="B5876">
        <v>1.0101010101010102E-2</v>
      </c>
      <c r="C5876">
        <v>0</v>
      </c>
      <c r="D5876">
        <v>0.33333333333333331</v>
      </c>
      <c r="E5876">
        <v>0.66666666666666663</v>
      </c>
      <c r="F5876">
        <v>3.4482758620689655E-2</v>
      </c>
      <c r="G5876">
        <v>0.3</v>
      </c>
      <c r="H5876">
        <v>0.4</v>
      </c>
      <c r="I5876">
        <v>0.2</v>
      </c>
      <c r="J5876">
        <v>0.2</v>
      </c>
      <c r="K5876">
        <v>0.2</v>
      </c>
      <c r="L5876">
        <v>0.2</v>
      </c>
      <c r="M5876">
        <v>0.16141178011328292</v>
      </c>
      <c r="N5876">
        <v>8.004399700865894E-2</v>
      </c>
      <c r="O5876">
        <v>9.1889930178279552E-2</v>
      </c>
      <c r="P5876">
        <v>0.168839830216299</v>
      </c>
      <c r="Q5876">
        <v>8.7491881547439032E-2</v>
      </c>
      <c r="R5876">
        <v>0.26544590771916909</v>
      </c>
      <c r="S5876">
        <v>5.7237577156254004E-5</v>
      </c>
      <c r="T5876">
        <v>2.9686645581231863E-3</v>
      </c>
      <c r="U5876">
        <v>1.3392259274139548E-3</v>
      </c>
      <c r="V5876">
        <v>8.0515297906602254E-4</v>
      </c>
      <c r="W5876">
        <v>1.1722532348328015E-3</v>
      </c>
      <c r="X5876">
        <v>1.8915534571922537E-3</v>
      </c>
      <c r="Y5876">
        <v>1</v>
      </c>
      <c r="Z5876">
        <v>0.99606619839751109</v>
      </c>
      <c r="AA5876">
        <v>0</v>
      </c>
      <c r="AB5876">
        <f t="shared" si="642"/>
        <v>0</v>
      </c>
      <c r="AC5876">
        <f t="shared" si="643"/>
        <v>0.38148788090587321</v>
      </c>
      <c r="AD5876">
        <f t="shared" si="644"/>
        <v>0.38148788090587321</v>
      </c>
      <c r="AE5876">
        <f t="shared" si="645"/>
        <v>0.14553300327805371</v>
      </c>
      <c r="AF5876">
        <f t="shared" si="646"/>
        <v>0.38148788090587321</v>
      </c>
      <c r="AG5876">
        <f t="shared" si="647"/>
        <v>0</v>
      </c>
      <c r="AH5876" t="b">
        <f t="shared" si="648"/>
        <v>1</v>
      </c>
    </row>
    <row r="5877" spans="1:34" x14ac:dyDescent="0.25">
      <c r="A5877">
        <v>28066</v>
      </c>
      <c r="B5877">
        <v>0.37373737373737376</v>
      </c>
      <c r="C5877">
        <v>1</v>
      </c>
      <c r="D5877">
        <v>0.33333333333333331</v>
      </c>
      <c r="E5877">
        <v>0.33333333333333331</v>
      </c>
      <c r="F5877">
        <v>0.15517241379310345</v>
      </c>
      <c r="G5877">
        <v>0.4</v>
      </c>
      <c r="H5877">
        <v>0.2</v>
      </c>
      <c r="I5877">
        <v>0.2</v>
      </c>
      <c r="J5877">
        <v>0.2</v>
      </c>
      <c r="K5877">
        <v>0.2</v>
      </c>
      <c r="L5877">
        <v>0.2</v>
      </c>
      <c r="M5877">
        <v>0.34649864479940112</v>
      </c>
      <c r="N5877">
        <v>0.28580878193958859</v>
      </c>
      <c r="O5877">
        <v>0.20956069471431402</v>
      </c>
      <c r="P5877">
        <v>0.28855316479305493</v>
      </c>
      <c r="Q5877">
        <v>0.21741389482451748</v>
      </c>
      <c r="R5877">
        <v>0.34877699964726688</v>
      </c>
      <c r="S5877">
        <v>1.1884810520724582E-2</v>
      </c>
      <c r="T5877">
        <v>4.9992311158794465E-3</v>
      </c>
      <c r="U5877">
        <v>5.2204142672202136E-2</v>
      </c>
      <c r="V5877">
        <v>7.9371980676328502E-3</v>
      </c>
      <c r="W5877">
        <v>9.9618079896091477E-3</v>
      </c>
      <c r="X5877">
        <v>1.0456507511358779E-2</v>
      </c>
      <c r="Y5877">
        <v>1</v>
      </c>
      <c r="Z5877">
        <v>0.99608093257912989</v>
      </c>
      <c r="AA5877">
        <v>1</v>
      </c>
      <c r="AB5877">
        <f t="shared" si="642"/>
        <v>1</v>
      </c>
      <c r="AC5877">
        <f t="shared" si="643"/>
        <v>0.31777249884080727</v>
      </c>
      <c r="AD5877">
        <f t="shared" si="644"/>
        <v>-0.68222750115919273</v>
      </c>
      <c r="AE5877">
        <f t="shared" si="645"/>
        <v>0.46543436333791632</v>
      </c>
      <c r="AF5877">
        <f t="shared" si="646"/>
        <v>0.68222750115919273</v>
      </c>
      <c r="AG5877">
        <f t="shared" si="647"/>
        <v>0</v>
      </c>
      <c r="AH5877" t="b">
        <f t="shared" si="648"/>
        <v>0</v>
      </c>
    </row>
    <row r="5878" spans="1:34" x14ac:dyDescent="0.25">
      <c r="A5878">
        <v>15561</v>
      </c>
      <c r="B5878">
        <v>0.23232323232323232</v>
      </c>
      <c r="C5878">
        <v>0</v>
      </c>
      <c r="D5878">
        <v>0.33333333333333331</v>
      </c>
      <c r="E5878">
        <v>0.33333333333333331</v>
      </c>
      <c r="F5878">
        <v>0.22413793103448276</v>
      </c>
      <c r="G5878">
        <v>0.2</v>
      </c>
      <c r="H5878">
        <v>0.2</v>
      </c>
      <c r="I5878">
        <v>0.2</v>
      </c>
      <c r="J5878">
        <v>0.2</v>
      </c>
      <c r="K5878">
        <v>0.2</v>
      </c>
      <c r="L5878">
        <v>0.2</v>
      </c>
      <c r="M5878">
        <v>0.26444950008450646</v>
      </c>
      <c r="N5878">
        <v>0.19279534747766933</v>
      </c>
      <c r="O5878">
        <v>0.1621157458219247</v>
      </c>
      <c r="P5878">
        <v>0.28843164849574127</v>
      </c>
      <c r="Q5878">
        <v>0.22032017689550373</v>
      </c>
      <c r="R5878">
        <v>0.36763400593421641</v>
      </c>
      <c r="S5878">
        <v>6.8685092587504812E-3</v>
      </c>
      <c r="T5878">
        <v>5.6897424920988992E-3</v>
      </c>
      <c r="U5878">
        <v>6.696129637069774E-3</v>
      </c>
      <c r="V5878">
        <v>1.610305958132045E-2</v>
      </c>
      <c r="W5878">
        <v>1.166157518011671E-2</v>
      </c>
      <c r="X5878">
        <v>9.1172876636666633E-3</v>
      </c>
      <c r="Y5878">
        <v>1</v>
      </c>
      <c r="Z5878">
        <v>0.99610875391987519</v>
      </c>
      <c r="AA5878">
        <v>0</v>
      </c>
      <c r="AB5878">
        <f t="shared" si="642"/>
        <v>0</v>
      </c>
      <c r="AC5878">
        <f t="shared" si="643"/>
        <v>0.20345510853587001</v>
      </c>
      <c r="AD5878">
        <f t="shared" si="644"/>
        <v>0.20345510853587001</v>
      </c>
      <c r="AE5878">
        <f t="shared" si="645"/>
        <v>4.1393981189342649E-2</v>
      </c>
      <c r="AF5878">
        <f t="shared" si="646"/>
        <v>0.20345510853587001</v>
      </c>
      <c r="AG5878">
        <f t="shared" si="647"/>
        <v>0</v>
      </c>
      <c r="AH5878" t="b">
        <f t="shared" si="648"/>
        <v>1</v>
      </c>
    </row>
    <row r="5879" spans="1:34" x14ac:dyDescent="0.25">
      <c r="A5879">
        <v>874</v>
      </c>
      <c r="B5879">
        <v>0.17171717171717171</v>
      </c>
      <c r="C5879">
        <v>0</v>
      </c>
      <c r="D5879">
        <v>0.16666666666666666</v>
      </c>
      <c r="E5879">
        <v>0.33333333333333331</v>
      </c>
      <c r="F5879">
        <v>0.41379310344827586</v>
      </c>
      <c r="G5879">
        <v>0.1</v>
      </c>
      <c r="H5879">
        <v>0.1</v>
      </c>
      <c r="I5879">
        <v>0.1</v>
      </c>
      <c r="J5879">
        <v>0.1</v>
      </c>
      <c r="K5879">
        <v>0.1</v>
      </c>
      <c r="L5879">
        <v>0.1</v>
      </c>
      <c r="M5879">
        <v>0.15045956476071395</v>
      </c>
      <c r="N5879">
        <v>6.9361720704407673E-2</v>
      </c>
      <c r="O5879">
        <v>9.0311982355973833E-2</v>
      </c>
      <c r="P5879">
        <v>0.16490420936221842</v>
      </c>
      <c r="Q5879">
        <v>8.3456204976673387E-2</v>
      </c>
      <c r="R5879">
        <v>0.26243115363718589</v>
      </c>
      <c r="S5879">
        <v>3.789127607744015E-3</v>
      </c>
      <c r="T5879">
        <v>4.291501485222878E-3</v>
      </c>
      <c r="U5879">
        <v>5.6470693272621759E-3</v>
      </c>
      <c r="V5879">
        <v>4.560386473429952E-3</v>
      </c>
      <c r="W5879">
        <v>4.4311172276679895E-3</v>
      </c>
      <c r="X5879">
        <v>4.8726417057272453E-3</v>
      </c>
      <c r="Y5879">
        <v>1</v>
      </c>
      <c r="Z5879">
        <v>0.99613455524705319</v>
      </c>
      <c r="AA5879">
        <v>0</v>
      </c>
      <c r="AB5879">
        <f t="shared" si="642"/>
        <v>0</v>
      </c>
      <c r="AC5879">
        <f t="shared" si="643"/>
        <v>0.1581144382451771</v>
      </c>
      <c r="AD5879">
        <f t="shared" si="644"/>
        <v>0.1581144382451771</v>
      </c>
      <c r="AE5879">
        <f t="shared" si="645"/>
        <v>2.5000175581587923E-2</v>
      </c>
      <c r="AF5879">
        <f t="shared" si="646"/>
        <v>0.1581144382451771</v>
      </c>
      <c r="AG5879">
        <f t="shared" si="647"/>
        <v>0</v>
      </c>
      <c r="AH5879" t="b">
        <f t="shared" si="648"/>
        <v>1</v>
      </c>
    </row>
    <row r="5880" spans="1:34" x14ac:dyDescent="0.25">
      <c r="A5880">
        <v>24101</v>
      </c>
      <c r="B5880">
        <v>2.0202020202020204E-2</v>
      </c>
      <c r="C5880">
        <v>0</v>
      </c>
      <c r="D5880">
        <v>0.33333333333333331</v>
      </c>
      <c r="E5880">
        <v>0.66666666666666663</v>
      </c>
      <c r="F5880">
        <v>5.1724137931034482E-2</v>
      </c>
      <c r="G5880">
        <v>0.2</v>
      </c>
      <c r="H5880">
        <v>0.2</v>
      </c>
      <c r="I5880">
        <v>0.2</v>
      </c>
      <c r="J5880">
        <v>0.4</v>
      </c>
      <c r="K5880">
        <v>0.2</v>
      </c>
      <c r="L5880">
        <v>0.2</v>
      </c>
      <c r="M5880">
        <v>0.15943583304353368</v>
      </c>
      <c r="N5880">
        <v>8.103857994814502E-2</v>
      </c>
      <c r="O5880">
        <v>9.6362429468642263E-2</v>
      </c>
      <c r="P5880">
        <v>0.17677324305331835</v>
      </c>
      <c r="Q5880">
        <v>9.8266245581330777E-2</v>
      </c>
      <c r="R5880">
        <v>0.27492743610650233</v>
      </c>
      <c r="S5880">
        <v>1.7949704196201257E-3</v>
      </c>
      <c r="T5880">
        <v>1.8999453171988393E-3</v>
      </c>
      <c r="U5880">
        <v>0</v>
      </c>
      <c r="V5880">
        <v>1.1272141706924316E-3</v>
      </c>
      <c r="W5880">
        <v>1.570819334675954E-3</v>
      </c>
      <c r="X5880">
        <v>2.8373301857883807E-3</v>
      </c>
      <c r="Y5880">
        <v>1</v>
      </c>
      <c r="Z5880">
        <v>0.99615262737273891</v>
      </c>
      <c r="AA5880">
        <v>1</v>
      </c>
      <c r="AB5880">
        <f t="shared" si="642"/>
        <v>1</v>
      </c>
      <c r="AC5880">
        <f t="shared" si="643"/>
        <v>0.24739615012586549</v>
      </c>
      <c r="AD5880">
        <f t="shared" si="644"/>
        <v>-0.75260384987413453</v>
      </c>
      <c r="AE5880">
        <f t="shared" si="645"/>
        <v>0.56641255484536879</v>
      </c>
      <c r="AF5880">
        <f t="shared" si="646"/>
        <v>0.75260384987413453</v>
      </c>
      <c r="AG5880">
        <f t="shared" si="647"/>
        <v>0</v>
      </c>
      <c r="AH5880" t="b">
        <f t="shared" si="648"/>
        <v>0</v>
      </c>
    </row>
    <row r="5881" spans="1:34" x14ac:dyDescent="0.25">
      <c r="A5881">
        <v>9363</v>
      </c>
      <c r="B5881">
        <v>0.33333333333333331</v>
      </c>
      <c r="C5881">
        <v>0</v>
      </c>
      <c r="D5881">
        <v>0.33333333333333331</v>
      </c>
      <c r="E5881">
        <v>0.33333333333333331</v>
      </c>
      <c r="F5881">
        <v>0.36206896551724138</v>
      </c>
      <c r="G5881">
        <v>0.2</v>
      </c>
      <c r="H5881">
        <v>0.2</v>
      </c>
      <c r="I5881">
        <v>0.2</v>
      </c>
      <c r="J5881">
        <v>0.2</v>
      </c>
      <c r="K5881">
        <v>0.2</v>
      </c>
      <c r="L5881">
        <v>0.2</v>
      </c>
      <c r="M5881">
        <v>0.21391728630703191</v>
      </c>
      <c r="N5881">
        <v>0.14585255118116214</v>
      </c>
      <c r="O5881">
        <v>0.17963294320211404</v>
      </c>
      <c r="P5881">
        <v>0.28327238678731631</v>
      </c>
      <c r="Q5881">
        <v>0.21122156062686848</v>
      </c>
      <c r="R5881">
        <v>0.35797880066120175</v>
      </c>
      <c r="S5881">
        <v>1.1447515431250801E-2</v>
      </c>
      <c r="T5881">
        <v>6.8279284836833293E-2</v>
      </c>
      <c r="U5881">
        <v>5.580108030891478E-3</v>
      </c>
      <c r="V5881">
        <v>9.6618357487922701E-3</v>
      </c>
      <c r="W5881">
        <v>2.344506469665603E-2</v>
      </c>
      <c r="X5881">
        <v>1.8915534571922538E-2</v>
      </c>
      <c r="Y5881">
        <v>1</v>
      </c>
      <c r="Z5881">
        <v>0.99620552306354759</v>
      </c>
      <c r="AA5881">
        <v>0</v>
      </c>
      <c r="AB5881">
        <f t="shared" si="642"/>
        <v>0</v>
      </c>
      <c r="AC5881">
        <f t="shared" si="643"/>
        <v>0.2032571440593049</v>
      </c>
      <c r="AD5881">
        <f t="shared" si="644"/>
        <v>0.2032571440593049</v>
      </c>
      <c r="AE5881">
        <f t="shared" si="645"/>
        <v>4.1313466611145024E-2</v>
      </c>
      <c r="AF5881">
        <f t="shared" si="646"/>
        <v>0.2032571440593049</v>
      </c>
      <c r="AG5881">
        <f t="shared" si="647"/>
        <v>0</v>
      </c>
      <c r="AH5881" t="b">
        <f t="shared" si="648"/>
        <v>1</v>
      </c>
    </row>
    <row r="5882" spans="1:34" x14ac:dyDescent="0.25">
      <c r="A5882">
        <v>18166</v>
      </c>
      <c r="B5882">
        <v>4.0404040404040407E-2</v>
      </c>
      <c r="C5882">
        <v>0</v>
      </c>
      <c r="D5882">
        <v>0.33333333333333331</v>
      </c>
      <c r="E5882">
        <v>0.66666666666666663</v>
      </c>
      <c r="F5882">
        <v>0.36206896551724138</v>
      </c>
      <c r="G5882">
        <v>0.2</v>
      </c>
      <c r="H5882">
        <v>0.2</v>
      </c>
      <c r="I5882">
        <v>0.2</v>
      </c>
      <c r="J5882">
        <v>0.2</v>
      </c>
      <c r="K5882">
        <v>0.2</v>
      </c>
      <c r="L5882">
        <v>0.2</v>
      </c>
      <c r="M5882">
        <v>0.18835828265157409</v>
      </c>
      <c r="N5882">
        <v>0.11133255133300687</v>
      </c>
      <c r="O5882">
        <v>0.11191789839750999</v>
      </c>
      <c r="P5882">
        <v>0.17617884938196246</v>
      </c>
      <c r="Q5882">
        <v>9.1133906128378142E-2</v>
      </c>
      <c r="R5882">
        <v>0.26826239349802922</v>
      </c>
      <c r="S5882">
        <v>2.8618788578127002E-3</v>
      </c>
      <c r="T5882">
        <v>1.1874658232492747E-3</v>
      </c>
      <c r="U5882">
        <v>2.790054015445739E-3</v>
      </c>
      <c r="V5882">
        <v>8.0515297906602254E-4</v>
      </c>
      <c r="W5882">
        <v>1.1722532348328015E-3</v>
      </c>
      <c r="X5882">
        <v>9.4577672859612685E-4</v>
      </c>
      <c r="Y5882">
        <v>1</v>
      </c>
      <c r="Z5882">
        <v>0.99620859485972535</v>
      </c>
      <c r="AA5882">
        <v>0</v>
      </c>
      <c r="AB5882">
        <f t="shared" si="642"/>
        <v>0</v>
      </c>
      <c r="AC5882">
        <f t="shared" si="643"/>
        <v>0.25094033605138955</v>
      </c>
      <c r="AD5882">
        <f t="shared" si="644"/>
        <v>0.25094033605138955</v>
      </c>
      <c r="AE5882">
        <f t="shared" si="645"/>
        <v>6.2971052257584315E-2</v>
      </c>
      <c r="AF5882">
        <f t="shared" si="646"/>
        <v>0.25094033605138955</v>
      </c>
      <c r="AG5882">
        <f t="shared" si="647"/>
        <v>0</v>
      </c>
      <c r="AH5882" t="b">
        <f t="shared" si="648"/>
        <v>1</v>
      </c>
    </row>
    <row r="5883" spans="1:34" x14ac:dyDescent="0.25">
      <c r="A5883">
        <v>24017</v>
      </c>
      <c r="B5883">
        <v>0.1111111111111111</v>
      </c>
      <c r="C5883">
        <v>0</v>
      </c>
      <c r="D5883">
        <v>0.16666666666666666</v>
      </c>
      <c r="E5883">
        <v>0.66666666666666663</v>
      </c>
      <c r="F5883">
        <v>0.1206896551724138</v>
      </c>
      <c r="G5883">
        <v>0.1</v>
      </c>
      <c r="H5883">
        <v>0.1</v>
      </c>
      <c r="I5883">
        <v>0.1</v>
      </c>
      <c r="J5883">
        <v>0.1</v>
      </c>
      <c r="K5883">
        <v>0.1</v>
      </c>
      <c r="L5883">
        <v>0.1</v>
      </c>
      <c r="M5883">
        <v>0.14672358243716657</v>
      </c>
      <c r="N5883">
        <v>7.2545714752094509E-2</v>
      </c>
      <c r="O5883">
        <v>8.6827759363506146E-2</v>
      </c>
      <c r="P5883">
        <v>0.16013775614976083</v>
      </c>
      <c r="Q5883">
        <v>8.5050644270479578E-2</v>
      </c>
      <c r="R5883">
        <v>0.26439078221456475</v>
      </c>
      <c r="S5883">
        <v>7.63892704727366E-3</v>
      </c>
      <c r="T5883">
        <v>5.2248496222968084E-4</v>
      </c>
      <c r="U5883">
        <v>0</v>
      </c>
      <c r="V5883">
        <v>7.1497584541062803E-3</v>
      </c>
      <c r="W5883">
        <v>1.0409608725315277E-2</v>
      </c>
      <c r="X5883">
        <v>8.398497349933606E-3</v>
      </c>
      <c r="Y5883">
        <v>1</v>
      </c>
      <c r="Z5883">
        <v>0.99625054350792008</v>
      </c>
      <c r="AA5883">
        <v>0</v>
      </c>
      <c r="AB5883">
        <f t="shared" si="642"/>
        <v>0</v>
      </c>
      <c r="AC5883">
        <f t="shared" si="643"/>
        <v>0.12320947605658877</v>
      </c>
      <c r="AD5883">
        <f t="shared" si="644"/>
        <v>0.12320947605658877</v>
      </c>
      <c r="AE5883">
        <f t="shared" si="645"/>
        <v>1.5180574990139122E-2</v>
      </c>
      <c r="AF5883">
        <f t="shared" si="646"/>
        <v>0.12320947605658877</v>
      </c>
      <c r="AG5883">
        <f t="shared" si="647"/>
        <v>0</v>
      </c>
      <c r="AH5883" t="b">
        <f t="shared" si="648"/>
        <v>1</v>
      </c>
    </row>
    <row r="5884" spans="1:34" x14ac:dyDescent="0.25">
      <c r="A5884">
        <v>21030</v>
      </c>
      <c r="B5884">
        <v>4.0404040404040407E-2</v>
      </c>
      <c r="C5884">
        <v>0</v>
      </c>
      <c r="D5884">
        <v>0.5</v>
      </c>
      <c r="E5884">
        <v>0.33333333333333331</v>
      </c>
      <c r="F5884">
        <v>0.2413793103448276</v>
      </c>
      <c r="G5884">
        <v>0.2</v>
      </c>
      <c r="H5884">
        <v>0.2</v>
      </c>
      <c r="I5884">
        <v>0.2</v>
      </c>
      <c r="J5884">
        <v>0.2</v>
      </c>
      <c r="K5884">
        <v>0.2</v>
      </c>
      <c r="L5884">
        <v>0.2</v>
      </c>
      <c r="M5884">
        <v>0.19120584094555218</v>
      </c>
      <c r="N5884">
        <v>0.11384368344930475</v>
      </c>
      <c r="O5884">
        <v>0.11359357576482977</v>
      </c>
      <c r="P5884">
        <v>0.20738122017434291</v>
      </c>
      <c r="Q5884">
        <v>0.11130138174823129</v>
      </c>
      <c r="R5884">
        <v>0.28341839146001552</v>
      </c>
      <c r="S5884">
        <v>2.2895030862501602E-3</v>
      </c>
      <c r="T5884">
        <v>1.306212405574202E-3</v>
      </c>
      <c r="U5884">
        <v>2.1963305209588856E-3</v>
      </c>
      <c r="V5884">
        <v>1.7809983896940418E-3</v>
      </c>
      <c r="W5884">
        <v>2.4382867284522274E-3</v>
      </c>
      <c r="X5884">
        <v>2.022070645738519E-3</v>
      </c>
      <c r="Y5884">
        <v>1</v>
      </c>
      <c r="Z5884">
        <v>0.99629278296038204</v>
      </c>
      <c r="AA5884">
        <v>1</v>
      </c>
      <c r="AB5884">
        <f t="shared" si="642"/>
        <v>1</v>
      </c>
      <c r="AC5884">
        <f t="shared" si="643"/>
        <v>0.24702989391431218</v>
      </c>
      <c r="AD5884">
        <f t="shared" si="644"/>
        <v>-0.75297010608568782</v>
      </c>
      <c r="AE5884">
        <f t="shared" si="645"/>
        <v>0.56696398065869191</v>
      </c>
      <c r="AF5884">
        <f t="shared" si="646"/>
        <v>0.75297010608568782</v>
      </c>
      <c r="AG5884">
        <f t="shared" si="647"/>
        <v>0</v>
      </c>
      <c r="AH5884" t="b">
        <f t="shared" si="648"/>
        <v>0</v>
      </c>
    </row>
    <row r="5885" spans="1:34" x14ac:dyDescent="0.25">
      <c r="A5885">
        <v>22680</v>
      </c>
      <c r="B5885">
        <v>0.31313131313131315</v>
      </c>
      <c r="C5885">
        <v>1</v>
      </c>
      <c r="D5885">
        <v>0.5</v>
      </c>
      <c r="E5885">
        <v>0.33333333333333331</v>
      </c>
      <c r="F5885">
        <v>0.39655172413793105</v>
      </c>
      <c r="G5885">
        <v>0.3</v>
      </c>
      <c r="H5885">
        <v>0.1</v>
      </c>
      <c r="I5885">
        <v>0.4</v>
      </c>
      <c r="J5885">
        <v>0.4</v>
      </c>
      <c r="K5885">
        <v>0.1</v>
      </c>
      <c r="L5885">
        <v>0.1</v>
      </c>
      <c r="M5885">
        <v>0.1465182892351147</v>
      </c>
      <c r="N5885">
        <v>6.6701590953091375E-2</v>
      </c>
      <c r="O5885">
        <v>8.6622966552886788E-2</v>
      </c>
      <c r="P5885">
        <v>0.15928996802896797</v>
      </c>
      <c r="Q5885">
        <v>8.4366463230226924E-2</v>
      </c>
      <c r="R5885">
        <v>0.26345016049742287</v>
      </c>
      <c r="S5885">
        <v>5.8153378390754073E-4</v>
      </c>
      <c r="T5885">
        <v>0</v>
      </c>
      <c r="U5885">
        <v>0</v>
      </c>
      <c r="V5885">
        <v>8.5829307568438002E-3</v>
      </c>
      <c r="W5885">
        <v>7.5399328064445796E-3</v>
      </c>
      <c r="X5885">
        <v>3.8606606061293899E-3</v>
      </c>
      <c r="Y5885">
        <v>1</v>
      </c>
      <c r="Z5885">
        <v>0.99629633578214705</v>
      </c>
      <c r="AA5885">
        <v>0</v>
      </c>
      <c r="AB5885">
        <f t="shared" si="642"/>
        <v>0</v>
      </c>
      <c r="AC5885">
        <f t="shared" si="643"/>
        <v>0.34141447914957412</v>
      </c>
      <c r="AD5885">
        <f t="shared" si="644"/>
        <v>0.34141447914957412</v>
      </c>
      <c r="AE5885">
        <f t="shared" si="645"/>
        <v>0.11656384657297499</v>
      </c>
      <c r="AF5885">
        <f t="shared" si="646"/>
        <v>0.34141447914957412</v>
      </c>
      <c r="AG5885">
        <f t="shared" si="647"/>
        <v>0</v>
      </c>
      <c r="AH5885" t="b">
        <f t="shared" si="648"/>
        <v>1</v>
      </c>
    </row>
    <row r="5886" spans="1:34" x14ac:dyDescent="0.25">
      <c r="A5886">
        <v>24439</v>
      </c>
      <c r="B5886">
        <v>0.31313131313131315</v>
      </c>
      <c r="C5886">
        <v>0</v>
      </c>
      <c r="D5886">
        <v>0.16666666666666666</v>
      </c>
      <c r="E5886">
        <v>0.66666666666666663</v>
      </c>
      <c r="F5886">
        <v>0.18965517241379309</v>
      </c>
      <c r="G5886">
        <v>0.1</v>
      </c>
      <c r="H5886">
        <v>0.1</v>
      </c>
      <c r="I5886">
        <v>0.1</v>
      </c>
      <c r="J5886">
        <v>0.2</v>
      </c>
      <c r="K5886">
        <v>0.1</v>
      </c>
      <c r="L5886">
        <v>0.1</v>
      </c>
      <c r="M5886">
        <v>0.14744210864434812</v>
      </c>
      <c r="N5886">
        <v>6.6220432985229311E-2</v>
      </c>
      <c r="O5886">
        <v>9.7332038325354836E-2</v>
      </c>
      <c r="P5886">
        <v>0.19257789759849886</v>
      </c>
      <c r="Q5886">
        <v>8.1720963207916664E-2</v>
      </c>
      <c r="R5886">
        <v>0.26774674221355033</v>
      </c>
      <c r="S5886">
        <v>0</v>
      </c>
      <c r="T5886">
        <v>1.1881783027432242E-2</v>
      </c>
      <c r="U5886">
        <v>1.6740324092674435E-2</v>
      </c>
      <c r="V5886">
        <v>1.7423510466988727E-3</v>
      </c>
      <c r="W5886">
        <v>2.0648068478344966E-2</v>
      </c>
      <c r="X5886">
        <v>1.4886525708103036E-3</v>
      </c>
      <c r="Y5886">
        <v>1</v>
      </c>
      <c r="Z5886">
        <v>0.99630738861992973</v>
      </c>
      <c r="AA5886">
        <v>0</v>
      </c>
      <c r="AB5886">
        <f t="shared" si="642"/>
        <v>0</v>
      </c>
      <c r="AC5886">
        <f t="shared" si="643"/>
        <v>0.10605749848484525</v>
      </c>
      <c r="AD5886">
        <f t="shared" si="644"/>
        <v>0.10605749848484525</v>
      </c>
      <c r="AE5886">
        <f t="shared" si="645"/>
        <v>1.1248192984862952E-2</v>
      </c>
      <c r="AF5886">
        <f t="shared" si="646"/>
        <v>0.10605749848484525</v>
      </c>
      <c r="AG5886">
        <f t="shared" si="647"/>
        <v>0</v>
      </c>
      <c r="AH5886" t="b">
        <f t="shared" si="648"/>
        <v>1</v>
      </c>
    </row>
    <row r="5887" spans="1:34" x14ac:dyDescent="0.25">
      <c r="A5887">
        <v>12585</v>
      </c>
      <c r="B5887">
        <v>0.15151515151515152</v>
      </c>
      <c r="C5887">
        <v>1</v>
      </c>
      <c r="D5887">
        <v>0.33333333333333331</v>
      </c>
      <c r="E5887">
        <v>0.66666666666666663</v>
      </c>
      <c r="F5887">
        <v>0.32758620689655171</v>
      </c>
      <c r="G5887">
        <v>0.3</v>
      </c>
      <c r="H5887">
        <v>0.1</v>
      </c>
      <c r="I5887">
        <v>0.1</v>
      </c>
      <c r="J5887">
        <v>0.1</v>
      </c>
      <c r="K5887">
        <v>0.1</v>
      </c>
      <c r="L5887">
        <v>0.1</v>
      </c>
      <c r="M5887">
        <v>0.1465191741196063</v>
      </c>
      <c r="N5887">
        <v>6.6573471967565967E-2</v>
      </c>
      <c r="O5887">
        <v>8.6340758765598977E-2</v>
      </c>
      <c r="P5887">
        <v>0.16324442861906618</v>
      </c>
      <c r="Q5887">
        <v>8.1099250871339262E-2</v>
      </c>
      <c r="R5887">
        <v>0.26072896646114901</v>
      </c>
      <c r="S5887">
        <v>4.258475740425298E-4</v>
      </c>
      <c r="T5887">
        <v>0</v>
      </c>
      <c r="U5887">
        <v>3.6884514084192669E-3</v>
      </c>
      <c r="V5887">
        <v>7.3268921095008056E-4</v>
      </c>
      <c r="W5887">
        <v>0</v>
      </c>
      <c r="X5887">
        <v>0</v>
      </c>
      <c r="Y5887">
        <v>1</v>
      </c>
      <c r="Z5887">
        <v>0.99631980973959344</v>
      </c>
      <c r="AA5887">
        <v>0</v>
      </c>
      <c r="AB5887">
        <f t="shared" si="642"/>
        <v>0</v>
      </c>
      <c r="AC5887">
        <f t="shared" si="643"/>
        <v>0.30556609054738226</v>
      </c>
      <c r="AD5887">
        <f t="shared" si="644"/>
        <v>0.30556609054738226</v>
      </c>
      <c r="AE5887">
        <f t="shared" si="645"/>
        <v>9.3370635692411011E-2</v>
      </c>
      <c r="AF5887">
        <f t="shared" si="646"/>
        <v>0.30556609054738226</v>
      </c>
      <c r="AG5887">
        <f t="shared" si="647"/>
        <v>0</v>
      </c>
      <c r="AH5887" t="b">
        <f t="shared" si="648"/>
        <v>1</v>
      </c>
    </row>
    <row r="5888" spans="1:34" x14ac:dyDescent="0.25">
      <c r="A5888">
        <v>2253</v>
      </c>
      <c r="B5888">
        <v>0.13131313131313133</v>
      </c>
      <c r="C5888">
        <v>1</v>
      </c>
      <c r="D5888">
        <v>0.33333333333333331</v>
      </c>
      <c r="E5888">
        <v>0.33333333333333331</v>
      </c>
      <c r="F5888">
        <v>0.2413793103448276</v>
      </c>
      <c r="G5888">
        <v>0.2</v>
      </c>
      <c r="H5888">
        <v>0.2</v>
      </c>
      <c r="I5888">
        <v>0.2</v>
      </c>
      <c r="J5888">
        <v>0.2</v>
      </c>
      <c r="K5888">
        <v>0.2</v>
      </c>
      <c r="L5888">
        <v>0.2</v>
      </c>
      <c r="M5888">
        <v>0.26836068953739123</v>
      </c>
      <c r="N5888">
        <v>0.19424356652886757</v>
      </c>
      <c r="O5888">
        <v>0.16182530239882109</v>
      </c>
      <c r="P5888">
        <v>0.26457112282942691</v>
      </c>
      <c r="Q5888">
        <v>0.14928136201605346</v>
      </c>
      <c r="R5888">
        <v>0.2978796818792761</v>
      </c>
      <c r="S5888">
        <v>5.9549975273366666E-3</v>
      </c>
      <c r="T5888">
        <v>3.802859298955802E-3</v>
      </c>
      <c r="U5888">
        <v>5.3781081201732068E-3</v>
      </c>
      <c r="V5888">
        <v>4.9774557165861511E-3</v>
      </c>
      <c r="W5888">
        <v>5.8073425253616986E-3</v>
      </c>
      <c r="X5888">
        <v>0.18915912882613975</v>
      </c>
      <c r="Y5888">
        <v>1</v>
      </c>
      <c r="Z5888">
        <v>0.99637166151732248</v>
      </c>
      <c r="AA5888">
        <v>0</v>
      </c>
      <c r="AB5888">
        <f t="shared" si="642"/>
        <v>0</v>
      </c>
      <c r="AC5888">
        <f t="shared" si="643"/>
        <v>0.18659884335981325</v>
      </c>
      <c r="AD5888">
        <f t="shared" si="644"/>
        <v>0.18659884335981325</v>
      </c>
      <c r="AE5888">
        <f t="shared" si="645"/>
        <v>3.4819128343220124E-2</v>
      </c>
      <c r="AF5888">
        <f t="shared" si="646"/>
        <v>0.18659884335981325</v>
      </c>
      <c r="AG5888">
        <f t="shared" si="647"/>
        <v>0</v>
      </c>
      <c r="AH5888" t="b">
        <f t="shared" si="648"/>
        <v>1</v>
      </c>
    </row>
    <row r="5889" spans="1:34" x14ac:dyDescent="0.25">
      <c r="A5889">
        <v>13480</v>
      </c>
      <c r="B5889">
        <v>0.38383838383838381</v>
      </c>
      <c r="C5889">
        <v>0</v>
      </c>
      <c r="D5889">
        <v>0.16666666666666666</v>
      </c>
      <c r="E5889">
        <v>0.33333333333333331</v>
      </c>
      <c r="F5889">
        <v>0.34482758620689657</v>
      </c>
      <c r="G5889">
        <v>0.4</v>
      </c>
      <c r="H5889">
        <v>0.4</v>
      </c>
      <c r="I5889">
        <v>0.4</v>
      </c>
      <c r="J5889">
        <v>0.4</v>
      </c>
      <c r="K5889">
        <v>0.4</v>
      </c>
      <c r="L5889">
        <v>0.4</v>
      </c>
      <c r="M5889">
        <v>0.29499836738811297</v>
      </c>
      <c r="N5889">
        <v>0.22873699355039537</v>
      </c>
      <c r="O5889">
        <v>0.17820872724836975</v>
      </c>
      <c r="P5889">
        <v>0.32525202856857571</v>
      </c>
      <c r="Q5889">
        <v>0.2582773511286508</v>
      </c>
      <c r="R5889">
        <v>0.40150637801465799</v>
      </c>
      <c r="S5889">
        <v>8.3555415132699606E-3</v>
      </c>
      <c r="T5889">
        <v>0</v>
      </c>
      <c r="U5889">
        <v>1.3392259274139548E-2</v>
      </c>
      <c r="V5889">
        <v>1.0466988727858293E-2</v>
      </c>
      <c r="W5889">
        <v>1.523929205282642E-2</v>
      </c>
      <c r="X5889">
        <v>0</v>
      </c>
      <c r="Y5889">
        <v>1</v>
      </c>
      <c r="Z5889">
        <v>0.99637833874865966</v>
      </c>
      <c r="AA5889">
        <v>1</v>
      </c>
      <c r="AB5889">
        <f t="shared" si="642"/>
        <v>1</v>
      </c>
      <c r="AC5889">
        <f t="shared" si="643"/>
        <v>0.47604673769429251</v>
      </c>
      <c r="AD5889">
        <f t="shared" si="644"/>
        <v>-0.52395326230570749</v>
      </c>
      <c r="AE5889">
        <f t="shared" si="645"/>
        <v>0.27452702108079352</v>
      </c>
      <c r="AF5889">
        <f t="shared" si="646"/>
        <v>0.52395326230570749</v>
      </c>
      <c r="AG5889">
        <f t="shared" si="647"/>
        <v>0</v>
      </c>
      <c r="AH5889" t="b">
        <f t="shared" si="648"/>
        <v>0</v>
      </c>
    </row>
    <row r="5890" spans="1:34" x14ac:dyDescent="0.25">
      <c r="A5890">
        <v>14533</v>
      </c>
      <c r="B5890">
        <v>0.17171717171717171</v>
      </c>
      <c r="C5890">
        <v>1</v>
      </c>
      <c r="D5890">
        <v>0.33333333333333331</v>
      </c>
      <c r="E5890">
        <v>0.33333333333333331</v>
      </c>
      <c r="F5890">
        <v>0.37931034482758619</v>
      </c>
      <c r="G5890">
        <v>0.1</v>
      </c>
      <c r="H5890">
        <v>0.1</v>
      </c>
      <c r="I5890">
        <v>0.1</v>
      </c>
      <c r="J5890">
        <v>0.1</v>
      </c>
      <c r="K5890">
        <v>0.1</v>
      </c>
      <c r="L5890">
        <v>0.2</v>
      </c>
      <c r="M5890">
        <v>0.15344162549741569</v>
      </c>
      <c r="N5890">
        <v>7.5282715894726057E-2</v>
      </c>
      <c r="O5890">
        <v>8.7425117481344919E-2</v>
      </c>
      <c r="P5890">
        <v>0.16183333239134653</v>
      </c>
      <c r="Q5890">
        <v>8.8776952023044017E-2</v>
      </c>
      <c r="R5890">
        <v>0.26137141724181123</v>
      </c>
      <c r="S5890">
        <v>1.093123248530139E-2</v>
      </c>
      <c r="T5890">
        <v>1.1684663700772863E-3</v>
      </c>
      <c r="U5890">
        <v>2.008838891120932E-3</v>
      </c>
      <c r="V5890">
        <v>1.3201288244766506E-2</v>
      </c>
      <c r="W5890">
        <v>0</v>
      </c>
      <c r="X5890">
        <v>1.5964711178702621E-3</v>
      </c>
      <c r="Y5890">
        <v>1</v>
      </c>
      <c r="Z5890">
        <v>0.99637908840829514</v>
      </c>
      <c r="AA5890">
        <v>0</v>
      </c>
      <c r="AB5890">
        <f t="shared" si="642"/>
        <v>0</v>
      </c>
      <c r="AC5890">
        <f t="shared" si="643"/>
        <v>0.12693936815225196</v>
      </c>
      <c r="AD5890">
        <f t="shared" si="644"/>
        <v>0.12693936815225196</v>
      </c>
      <c r="AE5890">
        <f t="shared" si="645"/>
        <v>1.611360318689296E-2</v>
      </c>
      <c r="AF5890">
        <f t="shared" si="646"/>
        <v>0.12693936815225196</v>
      </c>
      <c r="AG5890">
        <f t="shared" si="647"/>
        <v>0</v>
      </c>
      <c r="AH5890" t="b">
        <f t="shared" si="648"/>
        <v>1</v>
      </c>
    </row>
    <row r="5891" spans="1:34" x14ac:dyDescent="0.25">
      <c r="A5891">
        <v>17798</v>
      </c>
      <c r="B5891">
        <v>4.0404040404040407E-2</v>
      </c>
      <c r="C5891">
        <v>0</v>
      </c>
      <c r="D5891">
        <v>0.5</v>
      </c>
      <c r="E5891">
        <v>0.66666666666666663</v>
      </c>
      <c r="F5891">
        <v>3.4482758620689655E-2</v>
      </c>
      <c r="G5891">
        <v>0.1</v>
      </c>
      <c r="H5891">
        <v>0.1</v>
      </c>
      <c r="I5891">
        <v>0.4</v>
      </c>
      <c r="J5891">
        <v>0.2</v>
      </c>
      <c r="K5891">
        <v>0.2</v>
      </c>
      <c r="L5891">
        <v>0</v>
      </c>
      <c r="M5891">
        <v>0.14810223247508386</v>
      </c>
      <c r="N5891">
        <v>7.0252859425951025E-2</v>
      </c>
      <c r="O5891">
        <v>8.8561635223924198E-2</v>
      </c>
      <c r="P5891">
        <v>0.16510673652440783</v>
      </c>
      <c r="Q5891">
        <v>8.0648088011462518E-2</v>
      </c>
      <c r="R5891">
        <v>0.26097872304454045</v>
      </c>
      <c r="S5891">
        <v>2.8618788578127002E-3</v>
      </c>
      <c r="T5891">
        <v>0</v>
      </c>
      <c r="U5891">
        <v>1.6740324092674435E-3</v>
      </c>
      <c r="V5891">
        <v>0</v>
      </c>
      <c r="W5891">
        <v>0</v>
      </c>
      <c r="X5891">
        <v>0</v>
      </c>
      <c r="Y5891">
        <v>1</v>
      </c>
      <c r="Z5891">
        <v>0.99639694430775039</v>
      </c>
      <c r="AA5891">
        <v>1</v>
      </c>
      <c r="AB5891">
        <f t="shared" ref="AB5891:AB5954" si="649">AA5891 - $AI$5</f>
        <v>1</v>
      </c>
      <c r="AC5891">
        <f t="shared" si="643"/>
        <v>0.13897561610851009</v>
      </c>
      <c r="AD5891">
        <f t="shared" si="644"/>
        <v>-0.86102438389148994</v>
      </c>
      <c r="AE5891">
        <f t="shared" si="645"/>
        <v>0.7413629896557199</v>
      </c>
      <c r="AF5891">
        <f t="shared" si="646"/>
        <v>0.86102438389148994</v>
      </c>
      <c r="AG5891">
        <f t="shared" si="647"/>
        <v>0</v>
      </c>
      <c r="AH5891" t="b">
        <f t="shared" si="648"/>
        <v>0</v>
      </c>
    </row>
    <row r="5892" spans="1:34" x14ac:dyDescent="0.25">
      <c r="A5892">
        <v>16437</v>
      </c>
      <c r="B5892">
        <v>4.0404040404040407E-2</v>
      </c>
      <c r="C5892">
        <v>1</v>
      </c>
      <c r="D5892">
        <v>0.5</v>
      </c>
      <c r="E5892">
        <v>0.33333333333333331</v>
      </c>
      <c r="F5892">
        <v>0.53448275862068961</v>
      </c>
      <c r="G5892">
        <v>0.2</v>
      </c>
      <c r="H5892">
        <v>0.2</v>
      </c>
      <c r="I5892">
        <v>0.2</v>
      </c>
      <c r="J5892">
        <v>0.2</v>
      </c>
      <c r="K5892">
        <v>0.1</v>
      </c>
      <c r="L5892">
        <v>0.4</v>
      </c>
      <c r="M5892">
        <v>0.16632023438820415</v>
      </c>
      <c r="N5892">
        <v>8.8408743219184058E-2</v>
      </c>
      <c r="O5892">
        <v>9.9789552052787125E-2</v>
      </c>
      <c r="P5892">
        <v>0.18441746594246722</v>
      </c>
      <c r="Q5892">
        <v>8.1718980074466666E-2</v>
      </c>
      <c r="R5892">
        <v>0.26139370321386773</v>
      </c>
      <c r="S5892">
        <v>1.5797571295126105E-3</v>
      </c>
      <c r="T5892">
        <v>8.8347457249746033E-4</v>
      </c>
      <c r="U5892">
        <v>1.9809383509664749E-3</v>
      </c>
      <c r="V5892">
        <v>1.7391304347826088E-3</v>
      </c>
      <c r="W5892">
        <v>0</v>
      </c>
      <c r="X5892">
        <v>1.0214388668838171E-3</v>
      </c>
      <c r="Y5892">
        <v>1</v>
      </c>
      <c r="Z5892">
        <v>0.99644660129984819</v>
      </c>
      <c r="AA5892">
        <v>0</v>
      </c>
      <c r="AB5892">
        <f t="shared" si="649"/>
        <v>0</v>
      </c>
      <c r="AC5892">
        <f t="shared" ref="AC5892:AC5955" si="650">SUMPRODUCT($B$2:$Y$2, B5892:Y5892)</f>
        <v>0.27061233345713476</v>
      </c>
      <c r="AD5892">
        <f t="shared" ref="AD5892:AD5955" si="651" xml:space="preserve"> AC5892 - AA5892</f>
        <v>0.27061233345713476</v>
      </c>
      <c r="AE5892">
        <f t="shared" ref="AE5892:AE5955" si="652">AD5892 * AD5892</f>
        <v>7.3231035019115501E-2</v>
      </c>
      <c r="AF5892">
        <f t="shared" ref="AF5892:AF5955" si="653">ABS(AD5892)</f>
        <v>0.27061233345713476</v>
      </c>
      <c r="AG5892">
        <f t="shared" ref="AG5892:AG5955" si="654">IF(AC5892 &gt;= 0.5, 1, 0)</f>
        <v>0</v>
      </c>
      <c r="AH5892" t="b">
        <f t="shared" ref="AH5892:AH5955" si="655">IF(AA5892=AG5892, TRUE, FALSE)</f>
        <v>1</v>
      </c>
    </row>
    <row r="5893" spans="1:34" x14ac:dyDescent="0.25">
      <c r="A5893">
        <v>9117</v>
      </c>
      <c r="B5893">
        <v>0.19191919191919191</v>
      </c>
      <c r="C5893">
        <v>0</v>
      </c>
      <c r="D5893">
        <v>0.5</v>
      </c>
      <c r="E5893">
        <v>0.33333333333333331</v>
      </c>
      <c r="F5893">
        <v>0.13793103448275862</v>
      </c>
      <c r="G5893">
        <v>0.1</v>
      </c>
      <c r="H5893">
        <v>0.1</v>
      </c>
      <c r="I5893">
        <v>0.1</v>
      </c>
      <c r="J5893">
        <v>0.1</v>
      </c>
      <c r="K5893">
        <v>0.1</v>
      </c>
      <c r="L5893">
        <v>0.1</v>
      </c>
      <c r="M5893">
        <v>0.16019594882182053</v>
      </c>
      <c r="N5893">
        <v>0.11046418932000136</v>
      </c>
      <c r="O5893">
        <v>9.8936889224658806E-2</v>
      </c>
      <c r="P5893">
        <v>0.16798921613510351</v>
      </c>
      <c r="Q5893">
        <v>8.1610899301441248E-2</v>
      </c>
      <c r="R5893">
        <v>0.26426628816376657</v>
      </c>
      <c r="S5893">
        <v>5.3485081597889991E-2</v>
      </c>
      <c r="T5893">
        <v>1.3646950973692288E-2</v>
      </c>
      <c r="U5893">
        <v>9.314316325164055E-3</v>
      </c>
      <c r="V5893">
        <v>1.5636070853462158E-3</v>
      </c>
      <c r="W5893">
        <v>1.0071999793683431E-2</v>
      </c>
      <c r="X5893">
        <v>4.1173444102703786E-2</v>
      </c>
      <c r="Y5893">
        <v>1</v>
      </c>
      <c r="Z5893">
        <v>0.99647755332793109</v>
      </c>
      <c r="AA5893">
        <v>0</v>
      </c>
      <c r="AB5893">
        <f t="shared" si="649"/>
        <v>0</v>
      </c>
      <c r="AC5893">
        <f t="shared" si="650"/>
        <v>7.2801473239708661E-2</v>
      </c>
      <c r="AD5893">
        <f t="shared" si="651"/>
        <v>7.2801473239708661E-2</v>
      </c>
      <c r="AE5893">
        <f t="shared" si="652"/>
        <v>5.3000545058720164E-3</v>
      </c>
      <c r="AF5893">
        <f t="shared" si="653"/>
        <v>7.2801473239708661E-2</v>
      </c>
      <c r="AG5893">
        <f t="shared" si="654"/>
        <v>0</v>
      </c>
      <c r="AH5893" t="b">
        <f t="shared" si="655"/>
        <v>1</v>
      </c>
    </row>
    <row r="5894" spans="1:34" x14ac:dyDescent="0.25">
      <c r="A5894">
        <v>29792</v>
      </c>
      <c r="B5894">
        <v>0.19191919191919191</v>
      </c>
      <c r="C5894">
        <v>0</v>
      </c>
      <c r="D5894">
        <v>0.16666666666666666</v>
      </c>
      <c r="E5894">
        <v>0.33333333333333331</v>
      </c>
      <c r="F5894">
        <v>0.27586206896551724</v>
      </c>
      <c r="G5894">
        <v>0</v>
      </c>
      <c r="H5894">
        <v>0</v>
      </c>
      <c r="I5894">
        <v>0</v>
      </c>
      <c r="J5894">
        <v>0</v>
      </c>
      <c r="K5894">
        <v>0</v>
      </c>
      <c r="L5894">
        <v>0</v>
      </c>
      <c r="M5894">
        <v>0.15675905745643492</v>
      </c>
      <c r="N5894">
        <v>0.11632824273897513</v>
      </c>
      <c r="O5894">
        <v>9.7096499141023182E-2</v>
      </c>
      <c r="P5894">
        <v>0.17957282782553652</v>
      </c>
      <c r="Q5894">
        <v>8.3763590661424581E-2</v>
      </c>
      <c r="R5894">
        <v>0.27731126663474903</v>
      </c>
      <c r="S5894">
        <v>6.3294457570928803E-2</v>
      </c>
      <c r="T5894">
        <v>1.491457074001089E-2</v>
      </c>
      <c r="U5894">
        <v>2.803223070398643E-2</v>
      </c>
      <c r="V5894">
        <v>5.797101449275362E-5</v>
      </c>
      <c r="W5894">
        <v>6.3552536873225499E-2</v>
      </c>
      <c r="X5894">
        <v>8.1743482652563246E-2</v>
      </c>
      <c r="Y5894">
        <v>1</v>
      </c>
      <c r="Z5894">
        <v>0.99648126626746858</v>
      </c>
      <c r="AA5894">
        <v>0</v>
      </c>
      <c r="AB5894">
        <f t="shared" si="649"/>
        <v>0</v>
      </c>
      <c r="AC5894">
        <f t="shared" si="650"/>
        <v>-3.5035206190001E-2</v>
      </c>
      <c r="AD5894">
        <f t="shared" si="651"/>
        <v>-3.5035206190001E-2</v>
      </c>
      <c r="AE5894">
        <f t="shared" si="652"/>
        <v>1.2274656727758843E-3</v>
      </c>
      <c r="AF5894">
        <f t="shared" si="653"/>
        <v>3.5035206190001E-2</v>
      </c>
      <c r="AG5894">
        <f t="shared" si="654"/>
        <v>0</v>
      </c>
      <c r="AH5894" t="b">
        <f t="shared" si="655"/>
        <v>1</v>
      </c>
    </row>
    <row r="5895" spans="1:34" x14ac:dyDescent="0.25">
      <c r="A5895">
        <v>15398</v>
      </c>
      <c r="B5895">
        <v>4.0404040404040407E-2</v>
      </c>
      <c r="C5895">
        <v>1</v>
      </c>
      <c r="D5895">
        <v>0.5</v>
      </c>
      <c r="E5895">
        <v>0.33333333333333331</v>
      </c>
      <c r="F5895">
        <v>0.58620689655172409</v>
      </c>
      <c r="G5895">
        <v>0.2</v>
      </c>
      <c r="H5895">
        <v>0.2</v>
      </c>
      <c r="I5895">
        <v>0.2</v>
      </c>
      <c r="J5895">
        <v>0.2</v>
      </c>
      <c r="K5895">
        <v>0.2</v>
      </c>
      <c r="L5895">
        <v>0.2</v>
      </c>
      <c r="M5895">
        <v>0.16739625392999324</v>
      </c>
      <c r="N5895">
        <v>8.9744027757215475E-2</v>
      </c>
      <c r="O5895">
        <v>9.1365594698007466E-2</v>
      </c>
      <c r="P5895">
        <v>0.17184005817710482</v>
      </c>
      <c r="Q5895">
        <v>0.12225026152572371</v>
      </c>
      <c r="R5895">
        <v>0.2956464737828593</v>
      </c>
      <c r="S5895">
        <v>2.0960400754620216E-3</v>
      </c>
      <c r="T5895">
        <v>7.059484319216938E-4</v>
      </c>
      <c r="U5895">
        <v>3.8692469086201507E-3</v>
      </c>
      <c r="V5895">
        <v>4.8309178743961352E-2</v>
      </c>
      <c r="W5895">
        <v>9.3780258786624118E-3</v>
      </c>
      <c r="X5895">
        <v>0</v>
      </c>
      <c r="Y5895">
        <v>1</v>
      </c>
      <c r="Z5895">
        <v>0.99654367803053545</v>
      </c>
      <c r="AA5895">
        <v>0</v>
      </c>
      <c r="AB5895">
        <f t="shared" si="649"/>
        <v>0</v>
      </c>
      <c r="AC5895">
        <f t="shared" si="650"/>
        <v>0.26744361063932065</v>
      </c>
      <c r="AD5895">
        <f t="shared" si="651"/>
        <v>0.26744361063932065</v>
      </c>
      <c r="AE5895">
        <f t="shared" si="652"/>
        <v>7.1526084871796541E-2</v>
      </c>
      <c r="AF5895">
        <f t="shared" si="653"/>
        <v>0.26744361063932065</v>
      </c>
      <c r="AG5895">
        <f t="shared" si="654"/>
        <v>0</v>
      </c>
      <c r="AH5895" t="b">
        <f t="shared" si="655"/>
        <v>1</v>
      </c>
    </row>
    <row r="5896" spans="1:34" x14ac:dyDescent="0.25">
      <c r="A5896">
        <v>4102</v>
      </c>
      <c r="B5896">
        <v>0.12121212121212122</v>
      </c>
      <c r="C5896">
        <v>0</v>
      </c>
      <c r="D5896">
        <v>0.33333333333333331</v>
      </c>
      <c r="E5896">
        <v>0.33333333333333331</v>
      </c>
      <c r="F5896">
        <v>0.37931034482758619</v>
      </c>
      <c r="G5896">
        <v>0</v>
      </c>
      <c r="H5896">
        <v>0</v>
      </c>
      <c r="I5896">
        <v>0</v>
      </c>
      <c r="J5896">
        <v>0.1</v>
      </c>
      <c r="K5896">
        <v>0.2</v>
      </c>
      <c r="L5896">
        <v>0.2</v>
      </c>
      <c r="M5896">
        <v>0.1465191741196063</v>
      </c>
      <c r="N5896">
        <v>6.6220432985229311E-2</v>
      </c>
      <c r="O5896">
        <v>8.6344602062313022E-2</v>
      </c>
      <c r="P5896">
        <v>0.25147562232358001</v>
      </c>
      <c r="Q5896">
        <v>0.17881716005374293</v>
      </c>
      <c r="R5896">
        <v>0.33923552967991966</v>
      </c>
      <c r="S5896">
        <v>0</v>
      </c>
      <c r="T5896">
        <v>0</v>
      </c>
      <c r="U5896">
        <v>0.10821280299986608</v>
      </c>
      <c r="V5896">
        <v>5.7230273752012879E-3</v>
      </c>
      <c r="W5896">
        <v>1.039788619296695E-2</v>
      </c>
      <c r="X5896">
        <v>6.2496926225632061E-3</v>
      </c>
      <c r="Y5896">
        <v>1</v>
      </c>
      <c r="Z5896">
        <v>0.99659469775826715</v>
      </c>
      <c r="AA5896">
        <v>0</v>
      </c>
      <c r="AB5896">
        <f t="shared" si="649"/>
        <v>0</v>
      </c>
      <c r="AC5896">
        <f t="shared" si="650"/>
        <v>3.3335635730352309E-2</v>
      </c>
      <c r="AD5896">
        <f t="shared" si="651"/>
        <v>3.3335635730352309E-2</v>
      </c>
      <c r="AE5896">
        <f t="shared" si="652"/>
        <v>1.1112646095467415E-3</v>
      </c>
      <c r="AF5896">
        <f t="shared" si="653"/>
        <v>3.3335635730352309E-2</v>
      </c>
      <c r="AG5896">
        <f t="shared" si="654"/>
        <v>0</v>
      </c>
      <c r="AH5896" t="b">
        <f t="shared" si="655"/>
        <v>1</v>
      </c>
    </row>
    <row r="5897" spans="1:34" x14ac:dyDescent="0.25">
      <c r="A5897">
        <v>1891</v>
      </c>
      <c r="B5897">
        <v>4.0404040404040407E-2</v>
      </c>
      <c r="C5897">
        <v>1</v>
      </c>
      <c r="D5897">
        <v>0.16666666666666666</v>
      </c>
      <c r="E5897">
        <v>0.66666666666666663</v>
      </c>
      <c r="F5897">
        <v>8.6206896551724144E-2</v>
      </c>
      <c r="G5897">
        <v>0.2</v>
      </c>
      <c r="H5897">
        <v>0.2</v>
      </c>
      <c r="I5897">
        <v>0.2</v>
      </c>
      <c r="J5897">
        <v>0.2</v>
      </c>
      <c r="K5897">
        <v>0.2</v>
      </c>
      <c r="L5897">
        <v>0.2</v>
      </c>
      <c r="M5897">
        <v>0.17908823271754221</v>
      </c>
      <c r="N5897">
        <v>0.10248474909557487</v>
      </c>
      <c r="O5897">
        <v>0.10783467016004036</v>
      </c>
      <c r="P5897">
        <v>0.19360089526425556</v>
      </c>
      <c r="Q5897">
        <v>0.11122998894403102</v>
      </c>
      <c r="R5897">
        <v>0.27407595827758641</v>
      </c>
      <c r="S5897">
        <v>2.2895030862501602E-3</v>
      </c>
      <c r="T5897">
        <v>1.1874658232492747E-3</v>
      </c>
      <c r="U5897">
        <v>9.1022722199901786E-3</v>
      </c>
      <c r="V5897">
        <v>4.8309178743961352E-2</v>
      </c>
      <c r="W5897">
        <v>3.8543686361302513E-3</v>
      </c>
      <c r="X5897">
        <v>2.2868881297454348E-3</v>
      </c>
      <c r="Y5897">
        <v>1</v>
      </c>
      <c r="Z5897">
        <v>0.99663540803668371</v>
      </c>
      <c r="AA5897">
        <v>0</v>
      </c>
      <c r="AB5897">
        <f t="shared" si="649"/>
        <v>0</v>
      </c>
      <c r="AC5897">
        <f t="shared" si="650"/>
        <v>0.22877271158637097</v>
      </c>
      <c r="AD5897">
        <f t="shared" si="651"/>
        <v>0.22877271158637097</v>
      </c>
      <c r="AE5897">
        <f t="shared" si="652"/>
        <v>5.2336953566580871E-2</v>
      </c>
      <c r="AF5897">
        <f t="shared" si="653"/>
        <v>0.22877271158637097</v>
      </c>
      <c r="AG5897">
        <f t="shared" si="654"/>
        <v>0</v>
      </c>
      <c r="AH5897" t="b">
        <f t="shared" si="655"/>
        <v>1</v>
      </c>
    </row>
    <row r="5898" spans="1:34" x14ac:dyDescent="0.25">
      <c r="A5898">
        <v>12702</v>
      </c>
      <c r="B5898">
        <v>0.19191919191919191</v>
      </c>
      <c r="C5898">
        <v>1</v>
      </c>
      <c r="D5898">
        <v>0.16666666666666666</v>
      </c>
      <c r="E5898">
        <v>0.66666666666666663</v>
      </c>
      <c r="F5898">
        <v>6.8965517241379309E-2</v>
      </c>
      <c r="G5898">
        <v>0.2</v>
      </c>
      <c r="H5898">
        <v>0.2</v>
      </c>
      <c r="I5898">
        <v>0.2</v>
      </c>
      <c r="J5898">
        <v>0.2</v>
      </c>
      <c r="K5898">
        <v>0.2</v>
      </c>
      <c r="L5898">
        <v>0.2</v>
      </c>
      <c r="M5898">
        <v>0.31475606831662228</v>
      </c>
      <c r="N5898">
        <v>0.25038815307466583</v>
      </c>
      <c r="O5898">
        <v>0.19311358094778991</v>
      </c>
      <c r="P5898">
        <v>0.23193881607330918</v>
      </c>
      <c r="Q5898">
        <v>0.15781379368471152</v>
      </c>
      <c r="R5898">
        <v>0.32291681876202194</v>
      </c>
      <c r="S5898">
        <v>9.7155063465025546E-3</v>
      </c>
      <c r="T5898">
        <v>3.0310065138437732E-3</v>
      </c>
      <c r="U5898">
        <v>3.348064818534887E-3</v>
      </c>
      <c r="V5898">
        <v>4.5539452495974237E-3</v>
      </c>
      <c r="W5898">
        <v>9.5491748509480018E-3</v>
      </c>
      <c r="X5898">
        <v>3.3934469022029031E-3</v>
      </c>
      <c r="Y5898">
        <v>1</v>
      </c>
      <c r="Z5898">
        <v>0.99664604336094031</v>
      </c>
      <c r="AA5898">
        <v>0</v>
      </c>
      <c r="AB5898">
        <f t="shared" si="649"/>
        <v>0</v>
      </c>
      <c r="AC5898">
        <f t="shared" si="650"/>
        <v>0.14692908232465463</v>
      </c>
      <c r="AD5898">
        <f t="shared" si="651"/>
        <v>0.14692908232465463</v>
      </c>
      <c r="AE5898">
        <f t="shared" si="652"/>
        <v>2.1588155232765135E-2</v>
      </c>
      <c r="AF5898">
        <f t="shared" si="653"/>
        <v>0.14692908232465463</v>
      </c>
      <c r="AG5898">
        <f t="shared" si="654"/>
        <v>0</v>
      </c>
      <c r="AH5898" t="b">
        <f t="shared" si="655"/>
        <v>1</v>
      </c>
    </row>
    <row r="5899" spans="1:34" x14ac:dyDescent="0.25">
      <c r="A5899">
        <v>14087</v>
      </c>
      <c r="B5899">
        <v>2.0202020202020204E-2</v>
      </c>
      <c r="C5899">
        <v>0</v>
      </c>
      <c r="D5899">
        <v>0.33333333333333331</v>
      </c>
      <c r="E5899">
        <v>0.33333333333333331</v>
      </c>
      <c r="F5899">
        <v>0.56896551724137934</v>
      </c>
      <c r="G5899">
        <v>0.2</v>
      </c>
      <c r="H5899">
        <v>0.2</v>
      </c>
      <c r="I5899">
        <v>0.2</v>
      </c>
      <c r="J5899">
        <v>0.2</v>
      </c>
      <c r="K5899">
        <v>0.5</v>
      </c>
      <c r="L5899">
        <v>0.4</v>
      </c>
      <c r="M5899">
        <v>0.15231605242409682</v>
      </c>
      <c r="N5899">
        <v>7.427010139431417E-2</v>
      </c>
      <c r="O5899">
        <v>9.1936049738847989E-2</v>
      </c>
      <c r="P5899">
        <v>0.17182592837509161</v>
      </c>
      <c r="Q5899">
        <v>9.2469546506958322E-2</v>
      </c>
      <c r="R5899">
        <v>0.27032884104492005</v>
      </c>
      <c r="S5899">
        <v>2.3455959118632891E-3</v>
      </c>
      <c r="T5899">
        <v>1.0989996194172038E-3</v>
      </c>
      <c r="U5899">
        <v>2.6784518548279095E-3</v>
      </c>
      <c r="V5899">
        <v>0</v>
      </c>
      <c r="W5899">
        <v>1.3762252976937089E-3</v>
      </c>
      <c r="X5899">
        <v>0</v>
      </c>
      <c r="Y5899">
        <v>1</v>
      </c>
      <c r="Z5899">
        <v>0.99667195769935923</v>
      </c>
      <c r="AA5899">
        <v>0</v>
      </c>
      <c r="AB5899">
        <f t="shared" si="649"/>
        <v>0</v>
      </c>
      <c r="AC5899">
        <f t="shared" si="650"/>
        <v>0.32650464354873115</v>
      </c>
      <c r="AD5899">
        <f t="shared" si="651"/>
        <v>0.32650464354873115</v>
      </c>
      <c r="AE5899">
        <f t="shared" si="652"/>
        <v>0.10660528225888399</v>
      </c>
      <c r="AF5899">
        <f t="shared" si="653"/>
        <v>0.32650464354873115</v>
      </c>
      <c r="AG5899">
        <f t="shared" si="654"/>
        <v>0</v>
      </c>
      <c r="AH5899" t="b">
        <f t="shared" si="655"/>
        <v>1</v>
      </c>
    </row>
    <row r="5900" spans="1:34" x14ac:dyDescent="0.25">
      <c r="A5900">
        <v>23549</v>
      </c>
      <c r="B5900">
        <v>0.31313131313131315</v>
      </c>
      <c r="C5900">
        <v>1</v>
      </c>
      <c r="D5900">
        <v>0.33333333333333331</v>
      </c>
      <c r="E5900">
        <v>0.66666666666666663</v>
      </c>
      <c r="F5900">
        <v>0.2413793103448276</v>
      </c>
      <c r="G5900">
        <v>0.2</v>
      </c>
      <c r="H5900">
        <v>0.2</v>
      </c>
      <c r="I5900">
        <v>0.2</v>
      </c>
      <c r="J5900">
        <v>0.2</v>
      </c>
      <c r="K5900">
        <v>0.2</v>
      </c>
      <c r="L5900">
        <v>0.2</v>
      </c>
      <c r="M5900">
        <v>0.2576314650767062</v>
      </c>
      <c r="N5900">
        <v>0.18559126437305212</v>
      </c>
      <c r="O5900">
        <v>0.15129302227519872</v>
      </c>
      <c r="P5900">
        <v>0.27224737326980575</v>
      </c>
      <c r="Q5900">
        <v>0.20019831334500077</v>
      </c>
      <c r="R5900">
        <v>0.35983775812342894</v>
      </c>
      <c r="S5900">
        <v>7.8197977910874229E-3</v>
      </c>
      <c r="T5900">
        <v>7.1247949394956473E-3</v>
      </c>
      <c r="U5900">
        <v>7.4773447613945805E-3</v>
      </c>
      <c r="V5900">
        <v>8.0515297906602248E-3</v>
      </c>
      <c r="W5900">
        <v>2.344506469665603E-2</v>
      </c>
      <c r="X5900">
        <v>0</v>
      </c>
      <c r="Y5900">
        <v>1</v>
      </c>
      <c r="Z5900">
        <v>0.99667613727359494</v>
      </c>
      <c r="AA5900">
        <v>0</v>
      </c>
      <c r="AB5900">
        <f t="shared" si="649"/>
        <v>0</v>
      </c>
      <c r="AC5900">
        <f t="shared" si="650"/>
        <v>0.16535945046053302</v>
      </c>
      <c r="AD5900">
        <f t="shared" si="651"/>
        <v>0.16535945046053302</v>
      </c>
      <c r="AE5900">
        <f t="shared" si="652"/>
        <v>2.7343747856609472E-2</v>
      </c>
      <c r="AF5900">
        <f t="shared" si="653"/>
        <v>0.16535945046053302</v>
      </c>
      <c r="AG5900">
        <f t="shared" si="654"/>
        <v>0</v>
      </c>
      <c r="AH5900" t="b">
        <f t="shared" si="655"/>
        <v>1</v>
      </c>
    </row>
    <row r="5901" spans="1:34" x14ac:dyDescent="0.25">
      <c r="A5901">
        <v>25298</v>
      </c>
      <c r="B5901">
        <v>4.0404040404040407E-2</v>
      </c>
      <c r="C5901">
        <v>1</v>
      </c>
      <c r="D5901">
        <v>0.33333333333333331</v>
      </c>
      <c r="E5901">
        <v>0.33333333333333331</v>
      </c>
      <c r="F5901">
        <v>5.1724137931034482E-2</v>
      </c>
      <c r="G5901">
        <v>0.2</v>
      </c>
      <c r="H5901">
        <v>0.2</v>
      </c>
      <c r="I5901">
        <v>0.2</v>
      </c>
      <c r="J5901">
        <v>0.2</v>
      </c>
      <c r="K5901">
        <v>0.2</v>
      </c>
      <c r="L5901">
        <v>0.2</v>
      </c>
      <c r="M5901">
        <v>0.18961304886066696</v>
      </c>
      <c r="N5901">
        <v>0.11134109259870856</v>
      </c>
      <c r="O5901">
        <v>0.1124856082264119</v>
      </c>
      <c r="P5901">
        <v>0.20602475918107435</v>
      </c>
      <c r="Q5901">
        <v>0.12952736972052692</v>
      </c>
      <c r="R5901">
        <v>0.29933826032628202</v>
      </c>
      <c r="S5901">
        <v>2.7485484550433172E-3</v>
      </c>
      <c r="T5901">
        <v>1.448708304364115E-3</v>
      </c>
      <c r="U5901">
        <v>2.6739877684031962E-3</v>
      </c>
      <c r="V5901">
        <v>2.2028985507246378E-3</v>
      </c>
      <c r="W5901">
        <v>3.2846535640015098E-3</v>
      </c>
      <c r="X5901">
        <v>3.4180370971464025E-3</v>
      </c>
      <c r="Y5901">
        <v>1</v>
      </c>
      <c r="Z5901">
        <v>0.9966946184558898</v>
      </c>
      <c r="AA5901">
        <v>0</v>
      </c>
      <c r="AB5901">
        <f t="shared" si="649"/>
        <v>0</v>
      </c>
      <c r="AC5901">
        <f t="shared" si="650"/>
        <v>0.23699144365475316</v>
      </c>
      <c r="AD5901">
        <f t="shared" si="651"/>
        <v>0.23699144365475316</v>
      </c>
      <c r="AE5901">
        <f t="shared" si="652"/>
        <v>5.6164944365564046E-2</v>
      </c>
      <c r="AF5901">
        <f t="shared" si="653"/>
        <v>0.23699144365475316</v>
      </c>
      <c r="AG5901">
        <f t="shared" si="654"/>
        <v>0</v>
      </c>
      <c r="AH5901" t="b">
        <f t="shared" si="655"/>
        <v>1</v>
      </c>
    </row>
    <row r="5902" spans="1:34" x14ac:dyDescent="0.25">
      <c r="A5902">
        <v>5589</v>
      </c>
      <c r="B5902">
        <v>6.0606060606060608E-2</v>
      </c>
      <c r="C5902">
        <v>1</v>
      </c>
      <c r="D5902">
        <v>0.5</v>
      </c>
      <c r="E5902">
        <v>0.66666666666666663</v>
      </c>
      <c r="F5902">
        <v>5.1724137931034482E-2</v>
      </c>
      <c r="G5902">
        <v>0.2</v>
      </c>
      <c r="H5902">
        <v>0.2</v>
      </c>
      <c r="I5902">
        <v>0.2</v>
      </c>
      <c r="J5902">
        <v>0.2</v>
      </c>
      <c r="K5902">
        <v>0.2</v>
      </c>
      <c r="L5902">
        <v>0.2</v>
      </c>
      <c r="M5902">
        <v>0.21367659772531591</v>
      </c>
      <c r="N5902">
        <v>0.13355123051167875</v>
      </c>
      <c r="O5902">
        <v>0.11916800312734543</v>
      </c>
      <c r="P5902">
        <v>0.17800253582846798</v>
      </c>
      <c r="Q5902">
        <v>9.6449695341123742E-2</v>
      </c>
      <c r="R5902">
        <v>0.26214527840942714</v>
      </c>
      <c r="S5902">
        <v>1.1452094437423302E-2</v>
      </c>
      <c r="T5902">
        <v>1.7883235298134076E-3</v>
      </c>
      <c r="U5902">
        <v>1.1160216061782955E-3</v>
      </c>
      <c r="V5902">
        <v>1.6103059581320451E-3</v>
      </c>
      <c r="W5902">
        <v>3.5589608209523854E-3</v>
      </c>
      <c r="X5902">
        <v>3.9554274343347219E-2</v>
      </c>
      <c r="Y5902">
        <v>1</v>
      </c>
      <c r="Z5902">
        <v>0.99669581906165539</v>
      </c>
      <c r="AA5902">
        <v>0</v>
      </c>
      <c r="AB5902">
        <f t="shared" si="649"/>
        <v>0</v>
      </c>
      <c r="AC5902">
        <f t="shared" si="650"/>
        <v>0.17654642953192942</v>
      </c>
      <c r="AD5902">
        <f t="shared" si="651"/>
        <v>0.17654642953192942</v>
      </c>
      <c r="AE5902">
        <f t="shared" si="652"/>
        <v>3.116864178047252E-2</v>
      </c>
      <c r="AF5902">
        <f t="shared" si="653"/>
        <v>0.17654642953192942</v>
      </c>
      <c r="AG5902">
        <f t="shared" si="654"/>
        <v>0</v>
      </c>
      <c r="AH5902" t="b">
        <f t="shared" si="655"/>
        <v>1</v>
      </c>
    </row>
    <row r="5903" spans="1:34" x14ac:dyDescent="0.25">
      <c r="A5903">
        <v>23829</v>
      </c>
      <c r="B5903">
        <v>0.23232323232323232</v>
      </c>
      <c r="C5903">
        <v>1</v>
      </c>
      <c r="D5903">
        <v>0.16666666666666666</v>
      </c>
      <c r="E5903">
        <v>0.33333333333333331</v>
      </c>
      <c r="F5903">
        <v>0.51724137931034486</v>
      </c>
      <c r="G5903">
        <v>0</v>
      </c>
      <c r="H5903">
        <v>0</v>
      </c>
      <c r="I5903">
        <v>0</v>
      </c>
      <c r="J5903">
        <v>0.1</v>
      </c>
      <c r="K5903">
        <v>0.1</v>
      </c>
      <c r="L5903">
        <v>0.1</v>
      </c>
      <c r="M5903">
        <v>0.15032594720248194</v>
      </c>
      <c r="N5903">
        <v>6.6734806986375739E-2</v>
      </c>
      <c r="O5903">
        <v>8.8504534815601374E-2</v>
      </c>
      <c r="P5903">
        <v>0.1663831286396015</v>
      </c>
      <c r="Q5903">
        <v>8.7407598375813703E-2</v>
      </c>
      <c r="R5903">
        <v>0.26686375663103729</v>
      </c>
      <c r="S5903">
        <v>6.2503434254629375E-4</v>
      </c>
      <c r="T5903">
        <v>2.3470261996521914E-3</v>
      </c>
      <c r="U5903">
        <v>7.4170795946609525E-3</v>
      </c>
      <c r="V5903">
        <v>1.105475040257649E-2</v>
      </c>
      <c r="W5903">
        <v>1.7989398141744172E-2</v>
      </c>
      <c r="X5903">
        <v>7.9596569478650042E-3</v>
      </c>
      <c r="Y5903">
        <v>1</v>
      </c>
      <c r="Z5903">
        <v>0.99672634246667124</v>
      </c>
      <c r="AA5903">
        <v>0</v>
      </c>
      <c r="AB5903">
        <f t="shared" si="649"/>
        <v>0</v>
      </c>
      <c r="AC5903">
        <f t="shared" si="650"/>
        <v>1.7490377931783166E-2</v>
      </c>
      <c r="AD5903">
        <f t="shared" si="651"/>
        <v>1.7490377931783166E-2</v>
      </c>
      <c r="AE5903">
        <f t="shared" si="652"/>
        <v>3.0591332019660756E-4</v>
      </c>
      <c r="AF5903">
        <f t="shared" si="653"/>
        <v>1.7490377931783166E-2</v>
      </c>
      <c r="AG5903">
        <f t="shared" si="654"/>
        <v>0</v>
      </c>
      <c r="AH5903" t="b">
        <f t="shared" si="655"/>
        <v>1</v>
      </c>
    </row>
    <row r="5904" spans="1:34" x14ac:dyDescent="0.25">
      <c r="A5904">
        <v>22062</v>
      </c>
      <c r="B5904">
        <v>7.0707070707070704E-2</v>
      </c>
      <c r="C5904">
        <v>1</v>
      </c>
      <c r="D5904">
        <v>0.16666666666666666</v>
      </c>
      <c r="E5904">
        <v>0.66666666666666663</v>
      </c>
      <c r="F5904">
        <v>0.1206896551724138</v>
      </c>
      <c r="G5904">
        <v>0.2</v>
      </c>
      <c r="H5904">
        <v>0.2</v>
      </c>
      <c r="I5904">
        <v>0.2</v>
      </c>
      <c r="J5904">
        <v>0.2</v>
      </c>
      <c r="K5904">
        <v>0.2</v>
      </c>
      <c r="L5904">
        <v>0.2</v>
      </c>
      <c r="M5904">
        <v>0.20945746846935334</v>
      </c>
      <c r="N5904">
        <v>0.1336100703420682</v>
      </c>
      <c r="O5904">
        <v>0.12450524417836631</v>
      </c>
      <c r="P5904">
        <v>0.22443965915149597</v>
      </c>
      <c r="Q5904">
        <v>0.15060014576030858</v>
      </c>
      <c r="R5904">
        <v>0.31710863335503015</v>
      </c>
      <c r="S5904">
        <v>4.5790061725003205E-3</v>
      </c>
      <c r="T5904">
        <v>2.9698520239464358E-3</v>
      </c>
      <c r="U5904">
        <v>5.0220972278023305E-3</v>
      </c>
      <c r="V5904">
        <v>4.830917874396135E-3</v>
      </c>
      <c r="W5904">
        <v>7.0335194089968089E-3</v>
      </c>
      <c r="X5904">
        <v>1.8915534571922538E-2</v>
      </c>
      <c r="Y5904">
        <v>1</v>
      </c>
      <c r="Z5904">
        <v>0.99674534555371253</v>
      </c>
      <c r="AA5904">
        <v>0</v>
      </c>
      <c r="AB5904">
        <f t="shared" si="649"/>
        <v>0</v>
      </c>
      <c r="AC5904">
        <f t="shared" si="650"/>
        <v>0.22075899066695198</v>
      </c>
      <c r="AD5904">
        <f t="shared" si="651"/>
        <v>0.22075899066695198</v>
      </c>
      <c r="AE5904">
        <f t="shared" si="652"/>
        <v>4.8734531960291393E-2</v>
      </c>
      <c r="AF5904">
        <f t="shared" si="653"/>
        <v>0.22075899066695198</v>
      </c>
      <c r="AG5904">
        <f t="shared" si="654"/>
        <v>0</v>
      </c>
      <c r="AH5904" t="b">
        <f t="shared" si="655"/>
        <v>1</v>
      </c>
    </row>
    <row r="5905" spans="1:34" x14ac:dyDescent="0.25">
      <c r="A5905">
        <v>24991</v>
      </c>
      <c r="B5905">
        <v>7.0707070707070704E-2</v>
      </c>
      <c r="C5905">
        <v>0</v>
      </c>
      <c r="D5905">
        <v>0.16666666666666666</v>
      </c>
      <c r="E5905">
        <v>0.66666666666666663</v>
      </c>
      <c r="F5905">
        <v>0.37931034482758619</v>
      </c>
      <c r="G5905">
        <v>0.2</v>
      </c>
      <c r="H5905">
        <v>0.2</v>
      </c>
      <c r="I5905">
        <v>0.2</v>
      </c>
      <c r="J5905">
        <v>0.2</v>
      </c>
      <c r="K5905">
        <v>0.2</v>
      </c>
      <c r="L5905">
        <v>0.2</v>
      </c>
      <c r="M5905">
        <v>0.2212361659370794</v>
      </c>
      <c r="N5905">
        <v>0.14694962930906855</v>
      </c>
      <c r="O5905">
        <v>0.12902001973258342</v>
      </c>
      <c r="P5905">
        <v>0.22957442920309801</v>
      </c>
      <c r="Q5905">
        <v>0.15434925954754811</v>
      </c>
      <c r="R5905">
        <v>0.31911360235831693</v>
      </c>
      <c r="S5905">
        <v>3.5407165228858728E-3</v>
      </c>
      <c r="T5905">
        <v>4.7498632929970988E-3</v>
      </c>
      <c r="U5905">
        <v>3.348064818534887E-3</v>
      </c>
      <c r="V5905">
        <v>4.830917874396135E-3</v>
      </c>
      <c r="W5905">
        <v>7.0335194089968089E-3</v>
      </c>
      <c r="X5905">
        <v>7.5662138287690148E-3</v>
      </c>
      <c r="Y5905">
        <v>1</v>
      </c>
      <c r="Z5905">
        <v>0.99677342723980278</v>
      </c>
      <c r="AA5905">
        <v>0</v>
      </c>
      <c r="AB5905">
        <f t="shared" si="649"/>
        <v>0</v>
      </c>
      <c r="AC5905">
        <f t="shared" si="650"/>
        <v>0.24672130972220704</v>
      </c>
      <c r="AD5905">
        <f t="shared" si="651"/>
        <v>0.24672130972220704</v>
      </c>
      <c r="AE5905">
        <f t="shared" si="652"/>
        <v>6.0871404671041213E-2</v>
      </c>
      <c r="AF5905">
        <f t="shared" si="653"/>
        <v>0.24672130972220704</v>
      </c>
      <c r="AG5905">
        <f t="shared" si="654"/>
        <v>0</v>
      </c>
      <c r="AH5905" t="b">
        <f t="shared" si="655"/>
        <v>1</v>
      </c>
    </row>
    <row r="5906" spans="1:34" x14ac:dyDescent="0.25">
      <c r="A5906">
        <v>7785</v>
      </c>
      <c r="B5906">
        <v>1.0101010101010102E-2</v>
      </c>
      <c r="C5906">
        <v>0</v>
      </c>
      <c r="D5906">
        <v>0.33333333333333331</v>
      </c>
      <c r="E5906">
        <v>0.66666666666666663</v>
      </c>
      <c r="F5906">
        <v>0.43103448275862066</v>
      </c>
      <c r="G5906">
        <v>0.1</v>
      </c>
      <c r="H5906">
        <v>0.1</v>
      </c>
      <c r="I5906">
        <v>0.1</v>
      </c>
      <c r="J5906">
        <v>0.2</v>
      </c>
      <c r="K5906">
        <v>0.2</v>
      </c>
      <c r="L5906">
        <v>0</v>
      </c>
      <c r="M5906">
        <v>0.14720938402305656</v>
      </c>
      <c r="N5906">
        <v>6.6220432985229311E-2</v>
      </c>
      <c r="O5906">
        <v>8.6986981655944789E-2</v>
      </c>
      <c r="P5906">
        <v>0.16087250585444796</v>
      </c>
      <c r="Q5906">
        <v>8.0648088011462518E-2</v>
      </c>
      <c r="R5906">
        <v>0.26097872304454045</v>
      </c>
      <c r="S5906">
        <v>0</v>
      </c>
      <c r="T5906">
        <v>6.9466750660082568E-4</v>
      </c>
      <c r="U5906">
        <v>0</v>
      </c>
      <c r="V5906">
        <v>0</v>
      </c>
      <c r="W5906">
        <v>0</v>
      </c>
      <c r="X5906">
        <v>0</v>
      </c>
      <c r="Y5906">
        <v>1</v>
      </c>
      <c r="Z5906">
        <v>0.99678042510408793</v>
      </c>
      <c r="AA5906">
        <v>1</v>
      </c>
      <c r="AB5906">
        <f t="shared" si="649"/>
        <v>1</v>
      </c>
      <c r="AC5906">
        <f t="shared" si="650"/>
        <v>0.14772632819170595</v>
      </c>
      <c r="AD5906">
        <f t="shared" si="651"/>
        <v>-0.85227367180829405</v>
      </c>
      <c r="AE5906">
        <f t="shared" si="652"/>
        <v>0.72637041165759175</v>
      </c>
      <c r="AF5906">
        <f t="shared" si="653"/>
        <v>0.85227367180829405</v>
      </c>
      <c r="AG5906">
        <f t="shared" si="654"/>
        <v>0</v>
      </c>
      <c r="AH5906" t="b">
        <f t="shared" si="655"/>
        <v>0</v>
      </c>
    </row>
    <row r="5907" spans="1:34" x14ac:dyDescent="0.25">
      <c r="A5907">
        <v>6276</v>
      </c>
      <c r="B5907">
        <v>0.28282828282828282</v>
      </c>
      <c r="C5907">
        <v>0</v>
      </c>
      <c r="D5907">
        <v>0.33333333333333331</v>
      </c>
      <c r="E5907">
        <v>0.33333333333333331</v>
      </c>
      <c r="F5907">
        <v>0.5</v>
      </c>
      <c r="G5907">
        <v>0.1</v>
      </c>
      <c r="H5907">
        <v>0.1</v>
      </c>
      <c r="I5907">
        <v>0.1</v>
      </c>
      <c r="J5907">
        <v>0</v>
      </c>
      <c r="K5907">
        <v>0</v>
      </c>
      <c r="L5907">
        <v>0</v>
      </c>
      <c r="M5907">
        <v>0.14734123181230538</v>
      </c>
      <c r="N5907">
        <v>6.7861305029476862E-2</v>
      </c>
      <c r="O5907">
        <v>8.6344602062313022E-2</v>
      </c>
      <c r="P5907">
        <v>0.16013775614976083</v>
      </c>
      <c r="Q5907">
        <v>8.0648088011462518E-2</v>
      </c>
      <c r="R5907">
        <v>0.26097872304454045</v>
      </c>
      <c r="S5907">
        <v>1.9827096726926386E-3</v>
      </c>
      <c r="T5907">
        <v>0</v>
      </c>
      <c r="U5907">
        <v>0</v>
      </c>
      <c r="V5907">
        <v>0</v>
      </c>
      <c r="W5907">
        <v>0</v>
      </c>
      <c r="X5907">
        <v>6.3367040815940495E-4</v>
      </c>
      <c r="Y5907">
        <v>1</v>
      </c>
      <c r="Z5907">
        <v>0.99682129326179203</v>
      </c>
      <c r="AA5907">
        <v>0</v>
      </c>
      <c r="AB5907">
        <f t="shared" si="649"/>
        <v>0</v>
      </c>
      <c r="AC5907">
        <f t="shared" si="650"/>
        <v>0.14027640142013736</v>
      </c>
      <c r="AD5907">
        <f t="shared" si="651"/>
        <v>0.14027640142013736</v>
      </c>
      <c r="AE5907">
        <f t="shared" si="652"/>
        <v>1.9677468795383516E-2</v>
      </c>
      <c r="AF5907">
        <f t="shared" si="653"/>
        <v>0.14027640142013736</v>
      </c>
      <c r="AG5907">
        <f t="shared" si="654"/>
        <v>0</v>
      </c>
      <c r="AH5907" t="b">
        <f t="shared" si="655"/>
        <v>1</v>
      </c>
    </row>
    <row r="5908" spans="1:34" x14ac:dyDescent="0.25">
      <c r="A5908">
        <v>25867</v>
      </c>
      <c r="B5908">
        <v>0.15151515151515152</v>
      </c>
      <c r="C5908">
        <v>1</v>
      </c>
      <c r="D5908">
        <v>0.16666666666666666</v>
      </c>
      <c r="E5908">
        <v>0.33333333333333331</v>
      </c>
      <c r="F5908">
        <v>0.2413793103448276</v>
      </c>
      <c r="G5908">
        <v>0.3</v>
      </c>
      <c r="H5908">
        <v>0</v>
      </c>
      <c r="I5908">
        <v>0.1</v>
      </c>
      <c r="J5908">
        <v>0.1</v>
      </c>
      <c r="K5908">
        <v>0</v>
      </c>
      <c r="L5908">
        <v>0</v>
      </c>
      <c r="M5908">
        <v>0.1465191741196063</v>
      </c>
      <c r="N5908">
        <v>6.6220432985229311E-2</v>
      </c>
      <c r="O5908">
        <v>8.9842551114473687E-2</v>
      </c>
      <c r="P5908">
        <v>0.16013775614976083</v>
      </c>
      <c r="Q5908">
        <v>8.0648088011462518E-2</v>
      </c>
      <c r="R5908">
        <v>0.26097872304454045</v>
      </c>
      <c r="S5908">
        <v>0</v>
      </c>
      <c r="T5908">
        <v>3.7826723799605643E-3</v>
      </c>
      <c r="U5908">
        <v>0</v>
      </c>
      <c r="V5908">
        <v>0</v>
      </c>
      <c r="W5908">
        <v>0</v>
      </c>
      <c r="X5908">
        <v>1.588715748695774E-2</v>
      </c>
      <c r="Y5908">
        <v>1</v>
      </c>
      <c r="Z5908">
        <v>0.99683622461047439</v>
      </c>
      <c r="AA5908">
        <v>0</v>
      </c>
      <c r="AB5908">
        <f t="shared" si="649"/>
        <v>0</v>
      </c>
      <c r="AC5908">
        <f t="shared" si="650"/>
        <v>0.30489834037267027</v>
      </c>
      <c r="AD5908">
        <f t="shared" si="651"/>
        <v>0.30489834037267027</v>
      </c>
      <c r="AE5908">
        <f t="shared" si="652"/>
        <v>9.29629979620087E-2</v>
      </c>
      <c r="AF5908">
        <f t="shared" si="653"/>
        <v>0.30489834037267027</v>
      </c>
      <c r="AG5908">
        <f t="shared" si="654"/>
        <v>0</v>
      </c>
      <c r="AH5908" t="b">
        <f t="shared" si="655"/>
        <v>1</v>
      </c>
    </row>
    <row r="5909" spans="1:34" x14ac:dyDescent="0.25">
      <c r="A5909">
        <v>8789</v>
      </c>
      <c r="B5909">
        <v>1.0101010101010102E-2</v>
      </c>
      <c r="C5909">
        <v>1</v>
      </c>
      <c r="D5909">
        <v>0.33333333333333331</v>
      </c>
      <c r="E5909">
        <v>0.33333333333333331</v>
      </c>
      <c r="F5909">
        <v>5.1724137931034482E-2</v>
      </c>
      <c r="G5909">
        <v>0.4</v>
      </c>
      <c r="H5909">
        <v>0.2</v>
      </c>
      <c r="I5909">
        <v>0.2</v>
      </c>
      <c r="J5909">
        <v>0.2</v>
      </c>
      <c r="K5909">
        <v>0.2</v>
      </c>
      <c r="L5909">
        <v>0.2</v>
      </c>
      <c r="M5909">
        <v>0.16209048651834232</v>
      </c>
      <c r="N5909">
        <v>8.3899903958212327E-2</v>
      </c>
      <c r="O5909">
        <v>9.6951002908277531E-2</v>
      </c>
      <c r="P5909">
        <v>0.17844432763808113</v>
      </c>
      <c r="Q5909">
        <v>0.10005404038651271</v>
      </c>
      <c r="R5909">
        <v>0.27618851473218026</v>
      </c>
      <c r="S5909">
        <v>1.8533527483195048E-3</v>
      </c>
      <c r="T5909">
        <v>7.7660264840502557E-4</v>
      </c>
      <c r="U5909">
        <v>7.6782286505066742E-4</v>
      </c>
      <c r="V5909">
        <v>1.1368760064412238E-3</v>
      </c>
      <c r="W5909">
        <v>1.8896722145504761E-3</v>
      </c>
      <c r="X5909">
        <v>1.1254743070293908E-3</v>
      </c>
      <c r="Y5909">
        <v>1</v>
      </c>
      <c r="Z5909">
        <v>0.99688617389250189</v>
      </c>
      <c r="AA5909">
        <v>1</v>
      </c>
      <c r="AB5909">
        <f t="shared" si="649"/>
        <v>1</v>
      </c>
      <c r="AC5909">
        <f t="shared" si="650"/>
        <v>0.44654322825208403</v>
      </c>
      <c r="AD5909">
        <f t="shared" si="651"/>
        <v>-0.55345677174791597</v>
      </c>
      <c r="AE5909">
        <f t="shared" si="652"/>
        <v>0.30631439819362477</v>
      </c>
      <c r="AF5909">
        <f t="shared" si="653"/>
        <v>0.55345677174791597</v>
      </c>
      <c r="AG5909">
        <f t="shared" si="654"/>
        <v>0</v>
      </c>
      <c r="AH5909" t="b">
        <f t="shared" si="655"/>
        <v>0</v>
      </c>
    </row>
    <row r="5910" spans="1:34" x14ac:dyDescent="0.25">
      <c r="A5910">
        <v>3929</v>
      </c>
      <c r="B5910">
        <v>0.47474747474747475</v>
      </c>
      <c r="C5910">
        <v>1</v>
      </c>
      <c r="D5910">
        <v>0.16666666666666666</v>
      </c>
      <c r="E5910">
        <v>0.33333333333333331</v>
      </c>
      <c r="F5910">
        <v>0.5</v>
      </c>
      <c r="G5910">
        <v>0.1</v>
      </c>
      <c r="H5910">
        <v>0.1</v>
      </c>
      <c r="I5910">
        <v>0.1</v>
      </c>
      <c r="J5910">
        <v>0.1</v>
      </c>
      <c r="K5910">
        <v>0.1</v>
      </c>
      <c r="L5910">
        <v>0.1</v>
      </c>
      <c r="M5910">
        <v>0.15947211330768937</v>
      </c>
      <c r="N5910">
        <v>7.7551845482809273E-2</v>
      </c>
      <c r="O5910">
        <v>9.3107706194241316E-2</v>
      </c>
      <c r="P5910">
        <v>0.16606756306130638</v>
      </c>
      <c r="Q5910">
        <v>8.5887526586382809E-2</v>
      </c>
      <c r="R5910">
        <v>0.26575867980975465</v>
      </c>
      <c r="S5910">
        <v>1.3686649449603457E-2</v>
      </c>
      <c r="T5910">
        <v>7.3213205332434026E-3</v>
      </c>
      <c r="U5910">
        <v>7.0253560108923712E-3</v>
      </c>
      <c r="V5910">
        <v>8.5088566827697266E-3</v>
      </c>
      <c r="W5910">
        <v>1.458283024132005E-2</v>
      </c>
      <c r="X5910">
        <v>1.7220702674278277E-2</v>
      </c>
      <c r="Y5910">
        <v>1</v>
      </c>
      <c r="Z5910">
        <v>0.99695695053508804</v>
      </c>
      <c r="AA5910">
        <v>0</v>
      </c>
      <c r="AB5910">
        <f t="shared" si="649"/>
        <v>0</v>
      </c>
      <c r="AC5910">
        <f t="shared" si="650"/>
        <v>0.11006969776618572</v>
      </c>
      <c r="AD5910">
        <f t="shared" si="651"/>
        <v>0.11006969776618572</v>
      </c>
      <c r="AE5910">
        <f t="shared" si="652"/>
        <v>1.2115338366339469E-2</v>
      </c>
      <c r="AF5910">
        <f t="shared" si="653"/>
        <v>0.11006969776618572</v>
      </c>
      <c r="AG5910">
        <f t="shared" si="654"/>
        <v>0</v>
      </c>
      <c r="AH5910" t="b">
        <f t="shared" si="655"/>
        <v>1</v>
      </c>
    </row>
    <row r="5911" spans="1:34" x14ac:dyDescent="0.25">
      <c r="A5911">
        <v>4009</v>
      </c>
      <c r="B5911">
        <v>0.12121212121212122</v>
      </c>
      <c r="C5911">
        <v>1</v>
      </c>
      <c r="D5911">
        <v>0.33333333333333331</v>
      </c>
      <c r="E5911">
        <v>0.66666666666666663</v>
      </c>
      <c r="F5911">
        <v>5.1724137931034482E-2</v>
      </c>
      <c r="G5911">
        <v>0.3</v>
      </c>
      <c r="H5911">
        <v>0</v>
      </c>
      <c r="I5911">
        <v>0</v>
      </c>
      <c r="J5911">
        <v>0</v>
      </c>
      <c r="K5911">
        <v>0</v>
      </c>
      <c r="L5911">
        <v>0</v>
      </c>
      <c r="M5911">
        <v>0.1465191741196063</v>
      </c>
      <c r="N5911">
        <v>6.6220432985229311E-2</v>
      </c>
      <c r="O5911">
        <v>8.6344602062313022E-2</v>
      </c>
      <c r="P5911">
        <v>0.16013775614976083</v>
      </c>
      <c r="Q5911">
        <v>8.0648088011462518E-2</v>
      </c>
      <c r="R5911">
        <v>0.26097872304454045</v>
      </c>
      <c r="S5911">
        <v>0</v>
      </c>
      <c r="T5911">
        <v>0</v>
      </c>
      <c r="U5911">
        <v>0</v>
      </c>
      <c r="V5911">
        <v>0</v>
      </c>
      <c r="W5911">
        <v>0</v>
      </c>
      <c r="X5911">
        <v>0</v>
      </c>
      <c r="Y5911">
        <v>1</v>
      </c>
      <c r="Z5911">
        <v>0.99697774142445117</v>
      </c>
      <c r="AA5911">
        <v>0</v>
      </c>
      <c r="AB5911">
        <f t="shared" si="649"/>
        <v>0</v>
      </c>
      <c r="AC5911">
        <f t="shared" si="650"/>
        <v>0.24728033646360531</v>
      </c>
      <c r="AD5911">
        <f t="shared" si="651"/>
        <v>0.24728033646360531</v>
      </c>
      <c r="AE5911">
        <f t="shared" si="652"/>
        <v>6.1147564801553853E-2</v>
      </c>
      <c r="AF5911">
        <f t="shared" si="653"/>
        <v>0.24728033646360531</v>
      </c>
      <c r="AG5911">
        <f t="shared" si="654"/>
        <v>0</v>
      </c>
      <c r="AH5911" t="b">
        <f t="shared" si="655"/>
        <v>1</v>
      </c>
    </row>
    <row r="5912" spans="1:34" x14ac:dyDescent="0.25">
      <c r="A5912">
        <v>26826</v>
      </c>
      <c r="B5912">
        <v>0.35353535353535354</v>
      </c>
      <c r="C5912">
        <v>0</v>
      </c>
      <c r="D5912">
        <v>0.16666666666666666</v>
      </c>
      <c r="E5912">
        <v>0.66666666666666663</v>
      </c>
      <c r="F5912">
        <v>0.13793103448275862</v>
      </c>
      <c r="G5912">
        <v>0</v>
      </c>
      <c r="H5912">
        <v>0</v>
      </c>
      <c r="I5912">
        <v>0</v>
      </c>
      <c r="J5912">
        <v>0</v>
      </c>
      <c r="K5912">
        <v>0</v>
      </c>
      <c r="L5912">
        <v>0</v>
      </c>
      <c r="M5912">
        <v>0.15263018641861584</v>
      </c>
      <c r="N5912">
        <v>7.0864034438383308E-2</v>
      </c>
      <c r="O5912">
        <v>8.6623515595274508E-2</v>
      </c>
      <c r="P5912">
        <v>0.16013775614976083</v>
      </c>
      <c r="Q5912">
        <v>8.5468093861706187E-2</v>
      </c>
      <c r="R5912">
        <v>0.2629360461765341</v>
      </c>
      <c r="S5912">
        <v>5.601269300511017E-3</v>
      </c>
      <c r="T5912">
        <v>3.0161631910531573E-4</v>
      </c>
      <c r="U5912">
        <v>0</v>
      </c>
      <c r="V5912">
        <v>7.827697262479871E-3</v>
      </c>
      <c r="W5912">
        <v>5.971457978238291E-3</v>
      </c>
      <c r="X5912">
        <v>0</v>
      </c>
      <c r="Y5912">
        <v>1</v>
      </c>
      <c r="Z5912">
        <v>0.99698061105456037</v>
      </c>
      <c r="AA5912">
        <v>0</v>
      </c>
      <c r="AB5912">
        <f t="shared" si="649"/>
        <v>0</v>
      </c>
      <c r="AC5912">
        <f t="shared" si="650"/>
        <v>-3.711450321539761E-2</v>
      </c>
      <c r="AD5912">
        <f t="shared" si="651"/>
        <v>-3.711450321539761E-2</v>
      </c>
      <c r="AE5912">
        <f t="shared" si="652"/>
        <v>1.3774863489257594E-3</v>
      </c>
      <c r="AF5912">
        <f t="shared" si="653"/>
        <v>3.711450321539761E-2</v>
      </c>
      <c r="AG5912">
        <f t="shared" si="654"/>
        <v>0</v>
      </c>
      <c r="AH5912" t="b">
        <f t="shared" si="655"/>
        <v>1</v>
      </c>
    </row>
    <row r="5913" spans="1:34" x14ac:dyDescent="0.25">
      <c r="A5913">
        <v>29629</v>
      </c>
      <c r="B5913">
        <v>0.14141414141414141</v>
      </c>
      <c r="C5913">
        <v>0</v>
      </c>
      <c r="D5913">
        <v>0.33333333333333331</v>
      </c>
      <c r="E5913">
        <v>0.66666666666666663</v>
      </c>
      <c r="F5913">
        <v>0.13793103448275862</v>
      </c>
      <c r="G5913">
        <v>0.2</v>
      </c>
      <c r="H5913">
        <v>0.2</v>
      </c>
      <c r="I5913">
        <v>0.2</v>
      </c>
      <c r="J5913">
        <v>0.2</v>
      </c>
      <c r="K5913">
        <v>0.2</v>
      </c>
      <c r="L5913">
        <v>0.2</v>
      </c>
      <c r="M5913">
        <v>0.2386931671874212</v>
      </c>
      <c r="N5913">
        <v>0.15528685366344377</v>
      </c>
      <c r="O5913">
        <v>0.13847288252194934</v>
      </c>
      <c r="P5913">
        <v>0.25522190383068355</v>
      </c>
      <c r="Q5913">
        <v>0.18014090163162305</v>
      </c>
      <c r="R5913">
        <v>0.33979959531748671</v>
      </c>
      <c r="S5913">
        <v>5.7237577156254004E-3</v>
      </c>
      <c r="T5913">
        <v>2.6005501529159114E-3</v>
      </c>
      <c r="U5913">
        <v>9.5174322574885055E-3</v>
      </c>
      <c r="V5913">
        <v>8.0515297906602248E-3</v>
      </c>
      <c r="W5913">
        <v>9.3780258786624118E-3</v>
      </c>
      <c r="X5913">
        <v>9.4577672859612692E-3</v>
      </c>
      <c r="Y5913">
        <v>1</v>
      </c>
      <c r="Z5913">
        <v>0.99703959579475587</v>
      </c>
      <c r="AA5913">
        <v>0</v>
      </c>
      <c r="AB5913">
        <f t="shared" si="649"/>
        <v>0</v>
      </c>
      <c r="AC5913">
        <f t="shared" si="650"/>
        <v>0.1972329047312838</v>
      </c>
      <c r="AD5913">
        <f t="shared" si="651"/>
        <v>0.1972329047312838</v>
      </c>
      <c r="AE5913">
        <f t="shared" si="652"/>
        <v>3.8900818708739668E-2</v>
      </c>
      <c r="AF5913">
        <f t="shared" si="653"/>
        <v>0.1972329047312838</v>
      </c>
      <c r="AG5913">
        <f t="shared" si="654"/>
        <v>0</v>
      </c>
      <c r="AH5913" t="b">
        <f t="shared" si="655"/>
        <v>1</v>
      </c>
    </row>
    <row r="5914" spans="1:34" x14ac:dyDescent="0.25">
      <c r="A5914">
        <v>8784</v>
      </c>
      <c r="B5914">
        <v>4.0404040404040407E-2</v>
      </c>
      <c r="C5914">
        <v>1</v>
      </c>
      <c r="D5914">
        <v>0.33333333333333331</v>
      </c>
      <c r="E5914">
        <v>0.33333333333333331</v>
      </c>
      <c r="F5914">
        <v>0.22413793103448276</v>
      </c>
      <c r="G5914">
        <v>0.2</v>
      </c>
      <c r="H5914">
        <v>0.2</v>
      </c>
      <c r="I5914">
        <v>0.2</v>
      </c>
      <c r="J5914">
        <v>0.2</v>
      </c>
      <c r="K5914">
        <v>0.4</v>
      </c>
      <c r="L5914">
        <v>0.2</v>
      </c>
      <c r="M5914">
        <v>0.17982888103701383</v>
      </c>
      <c r="N5914">
        <v>9.4356311236129933E-2</v>
      </c>
      <c r="O5914">
        <v>0.10005144527172931</v>
      </c>
      <c r="P5914">
        <v>0.16728931994204896</v>
      </c>
      <c r="Q5914">
        <v>8.2216746570418595E-2</v>
      </c>
      <c r="R5914">
        <v>0.26182328453730097</v>
      </c>
      <c r="S5914">
        <v>1.7606278733263733E-3</v>
      </c>
      <c r="T5914">
        <v>9.3512933580880376E-4</v>
      </c>
      <c r="U5914">
        <v>1.7655461809740636E-3</v>
      </c>
      <c r="V5914">
        <v>9.5491143317230273E-4</v>
      </c>
      <c r="W5914">
        <v>5.6737056565907599E-4</v>
      </c>
      <c r="X5914">
        <v>3.2179107413754619E-2</v>
      </c>
      <c r="Y5914">
        <v>1</v>
      </c>
      <c r="Z5914">
        <v>0.99712337131874806</v>
      </c>
      <c r="AA5914">
        <v>0</v>
      </c>
      <c r="AB5914">
        <f t="shared" si="649"/>
        <v>0</v>
      </c>
      <c r="AC5914">
        <f t="shared" si="650"/>
        <v>0.25719441364245266</v>
      </c>
      <c r="AD5914">
        <f t="shared" si="651"/>
        <v>0.25719441364245266</v>
      </c>
      <c r="AE5914">
        <f t="shared" si="652"/>
        <v>6.614896640888504E-2</v>
      </c>
      <c r="AF5914">
        <f t="shared" si="653"/>
        <v>0.25719441364245266</v>
      </c>
      <c r="AG5914">
        <f t="shared" si="654"/>
        <v>0</v>
      </c>
      <c r="AH5914" t="b">
        <f t="shared" si="655"/>
        <v>1</v>
      </c>
    </row>
    <row r="5915" spans="1:34" x14ac:dyDescent="0.25">
      <c r="A5915">
        <v>11000</v>
      </c>
      <c r="B5915">
        <v>4.0404040404040407E-2</v>
      </c>
      <c r="C5915">
        <v>0</v>
      </c>
      <c r="D5915">
        <v>0.16666666666666666</v>
      </c>
      <c r="E5915">
        <v>0.66666666666666663</v>
      </c>
      <c r="F5915">
        <v>3.4482758620689655E-2</v>
      </c>
      <c r="G5915">
        <v>0.2</v>
      </c>
      <c r="H5915">
        <v>0.2</v>
      </c>
      <c r="I5915">
        <v>0.2</v>
      </c>
      <c r="J5915">
        <v>0.2</v>
      </c>
      <c r="K5915">
        <v>0.2</v>
      </c>
      <c r="L5915">
        <v>0.2</v>
      </c>
      <c r="M5915">
        <v>0.16479646329366396</v>
      </c>
      <c r="N5915">
        <v>8.6831456152938011E-2</v>
      </c>
      <c r="O5915">
        <v>9.8597031986660463E-2</v>
      </c>
      <c r="P5915">
        <v>0.18157925971141292</v>
      </c>
      <c r="Q5915">
        <v>0.10070847442501525</v>
      </c>
      <c r="R5915">
        <v>0.27592185154929771</v>
      </c>
      <c r="S5915">
        <v>1.9472223748557612E-3</v>
      </c>
      <c r="T5915">
        <v>7.7125905220040388E-4</v>
      </c>
      <c r="U5915">
        <v>8.3143609660283019E-4</v>
      </c>
      <c r="V5915">
        <v>1.144927536231884E-3</v>
      </c>
      <c r="W5915">
        <v>2.344506469665603E-3</v>
      </c>
      <c r="X5915">
        <v>1.2957141181766938E-3</v>
      </c>
      <c r="Y5915">
        <v>1</v>
      </c>
      <c r="Z5915">
        <v>0.9971486438667494</v>
      </c>
      <c r="AA5915">
        <v>0</v>
      </c>
      <c r="AB5915">
        <f t="shared" si="649"/>
        <v>0</v>
      </c>
      <c r="AC5915">
        <f t="shared" si="650"/>
        <v>0.255154129508253</v>
      </c>
      <c r="AD5915">
        <f t="shared" si="651"/>
        <v>0.255154129508253</v>
      </c>
      <c r="AE5915">
        <f t="shared" si="652"/>
        <v>6.5103629805114346E-2</v>
      </c>
      <c r="AF5915">
        <f t="shared" si="653"/>
        <v>0.255154129508253</v>
      </c>
      <c r="AG5915">
        <f t="shared" si="654"/>
        <v>0</v>
      </c>
      <c r="AH5915" t="b">
        <f t="shared" si="655"/>
        <v>1</v>
      </c>
    </row>
    <row r="5916" spans="1:34" x14ac:dyDescent="0.25">
      <c r="A5916">
        <v>27077</v>
      </c>
      <c r="B5916">
        <v>0.19191919191919191</v>
      </c>
      <c r="C5916">
        <v>0</v>
      </c>
      <c r="D5916">
        <v>0.33333333333333331</v>
      </c>
      <c r="E5916">
        <v>0.66666666666666663</v>
      </c>
      <c r="F5916">
        <v>0.22413793103448276</v>
      </c>
      <c r="G5916">
        <v>0</v>
      </c>
      <c r="H5916">
        <v>0</v>
      </c>
      <c r="I5916">
        <v>0.1</v>
      </c>
      <c r="J5916">
        <v>0.2</v>
      </c>
      <c r="K5916">
        <v>0.1</v>
      </c>
      <c r="L5916">
        <v>0.1</v>
      </c>
      <c r="M5916">
        <v>0.14699789662956347</v>
      </c>
      <c r="N5916">
        <v>6.6164440243407091E-2</v>
      </c>
      <c r="O5916">
        <v>9.0087424019396567E-2</v>
      </c>
      <c r="P5916">
        <v>0.16744380577739346</v>
      </c>
      <c r="Q5916">
        <v>8.9408580026871465E-2</v>
      </c>
      <c r="R5916">
        <v>0.27106812053175866</v>
      </c>
      <c r="S5916">
        <v>6.7540341044379729E-5</v>
      </c>
      <c r="T5916">
        <v>4.0825075003310058E-3</v>
      </c>
      <c r="U5916">
        <v>1.1260658006339002E-3</v>
      </c>
      <c r="V5916">
        <v>1.4230273752012882E-2</v>
      </c>
      <c r="W5916">
        <v>3.0781025440239702E-2</v>
      </c>
      <c r="X5916">
        <v>2.3046687322430419E-2</v>
      </c>
      <c r="Y5916">
        <v>1</v>
      </c>
      <c r="Z5916">
        <v>0.99716059604053631</v>
      </c>
      <c r="AA5916">
        <v>0</v>
      </c>
      <c r="AB5916">
        <f t="shared" si="649"/>
        <v>0</v>
      </c>
      <c r="AC5916">
        <f t="shared" si="650"/>
        <v>-9.4128155964986193E-3</v>
      </c>
      <c r="AD5916">
        <f t="shared" si="651"/>
        <v>-9.4128155964986193E-3</v>
      </c>
      <c r="AE5916">
        <f t="shared" si="652"/>
        <v>8.8601097453687658E-5</v>
      </c>
      <c r="AF5916">
        <f t="shared" si="653"/>
        <v>9.4128155964986193E-3</v>
      </c>
      <c r="AG5916">
        <f t="shared" si="654"/>
        <v>0</v>
      </c>
      <c r="AH5916" t="b">
        <f t="shared" si="655"/>
        <v>1</v>
      </c>
    </row>
    <row r="5917" spans="1:34" x14ac:dyDescent="0.25">
      <c r="A5917">
        <v>20646</v>
      </c>
      <c r="B5917">
        <v>4.0404040404040407E-2</v>
      </c>
      <c r="C5917">
        <v>0</v>
      </c>
      <c r="D5917">
        <v>0.5</v>
      </c>
      <c r="E5917">
        <v>0.33333333333333331</v>
      </c>
      <c r="F5917">
        <v>8.6206896551724144E-2</v>
      </c>
      <c r="G5917">
        <v>0.3</v>
      </c>
      <c r="H5917">
        <v>0.4</v>
      </c>
      <c r="I5917">
        <v>0.4</v>
      </c>
      <c r="J5917">
        <v>0.2</v>
      </c>
      <c r="K5917">
        <v>0.2</v>
      </c>
      <c r="L5917">
        <v>0.2</v>
      </c>
      <c r="M5917">
        <v>0.15948715634404664</v>
      </c>
      <c r="N5917">
        <v>8.1108808132803398E-2</v>
      </c>
      <c r="O5917">
        <v>9.3701770057753764E-2</v>
      </c>
      <c r="P5917">
        <v>0.17294500869453816</v>
      </c>
      <c r="Q5917">
        <v>9.4392194386740763E-2</v>
      </c>
      <c r="R5917">
        <v>0.27193343103298556</v>
      </c>
      <c r="S5917">
        <v>1.8316024690001281E-3</v>
      </c>
      <c r="T5917">
        <v>0</v>
      </c>
      <c r="U5917">
        <v>2.232043212356591E-3</v>
      </c>
      <c r="V5917">
        <v>3.2206119162640902E-3</v>
      </c>
      <c r="W5917">
        <v>4.6890129393312059E-3</v>
      </c>
      <c r="X5917">
        <v>3.7831069143845074E-3</v>
      </c>
      <c r="Y5917">
        <v>1</v>
      </c>
      <c r="Z5917">
        <v>0.99719336709819262</v>
      </c>
      <c r="AA5917">
        <v>1</v>
      </c>
      <c r="AB5917">
        <f t="shared" si="649"/>
        <v>1</v>
      </c>
      <c r="AC5917">
        <f t="shared" si="650"/>
        <v>0.41748624699388892</v>
      </c>
      <c r="AD5917">
        <f t="shared" si="651"/>
        <v>-0.58251375300611108</v>
      </c>
      <c r="AE5917">
        <f t="shared" si="652"/>
        <v>0.33932227244126456</v>
      </c>
      <c r="AF5917">
        <f t="shared" si="653"/>
        <v>0.58251375300611108</v>
      </c>
      <c r="AG5917">
        <f t="shared" si="654"/>
        <v>0</v>
      </c>
      <c r="AH5917" t="b">
        <f t="shared" si="655"/>
        <v>0</v>
      </c>
    </row>
    <row r="5918" spans="1:34" x14ac:dyDescent="0.25">
      <c r="A5918">
        <v>9938</v>
      </c>
      <c r="B5918">
        <v>6.0606060606060608E-2</v>
      </c>
      <c r="C5918">
        <v>1</v>
      </c>
      <c r="D5918">
        <v>0.33333333333333331</v>
      </c>
      <c r="E5918">
        <v>0.66666666666666663</v>
      </c>
      <c r="F5918">
        <v>0.13793103448275862</v>
      </c>
      <c r="G5918">
        <v>0.2</v>
      </c>
      <c r="H5918">
        <v>0.2</v>
      </c>
      <c r="I5918">
        <v>0.4</v>
      </c>
      <c r="J5918">
        <v>0.1</v>
      </c>
      <c r="K5918">
        <v>0.2</v>
      </c>
      <c r="L5918">
        <v>0.2</v>
      </c>
      <c r="M5918">
        <v>0.15011092027102244</v>
      </c>
      <c r="N5918">
        <v>7.1716262949507836E-2</v>
      </c>
      <c r="O5918">
        <v>8.6458802878958671E-2</v>
      </c>
      <c r="P5918">
        <v>0.16406584110943437</v>
      </c>
      <c r="Q5918">
        <v>8.5172606977655038E-2</v>
      </c>
      <c r="R5918">
        <v>0.26507549949395476</v>
      </c>
      <c r="S5918">
        <v>2.2895030862501602E-3</v>
      </c>
      <c r="T5918">
        <v>0</v>
      </c>
      <c r="U5918">
        <v>4.653810097763493E-3</v>
      </c>
      <c r="V5918">
        <v>1.6103059581320451E-3</v>
      </c>
      <c r="W5918">
        <v>2.344506469665603E-3</v>
      </c>
      <c r="X5918">
        <v>1.8915534571922537E-3</v>
      </c>
      <c r="Y5918">
        <v>1</v>
      </c>
      <c r="Z5918">
        <v>0.9973379537584951</v>
      </c>
      <c r="AA5918">
        <v>0</v>
      </c>
      <c r="AB5918">
        <f t="shared" si="649"/>
        <v>0</v>
      </c>
      <c r="AC5918">
        <f t="shared" si="650"/>
        <v>0.2671701783917324</v>
      </c>
      <c r="AD5918">
        <f t="shared" si="651"/>
        <v>0.2671701783917324</v>
      </c>
      <c r="AE5918">
        <f t="shared" si="652"/>
        <v>7.1379904221870114E-2</v>
      </c>
      <c r="AF5918">
        <f t="shared" si="653"/>
        <v>0.2671701783917324</v>
      </c>
      <c r="AG5918">
        <f t="shared" si="654"/>
        <v>0</v>
      </c>
      <c r="AH5918" t="b">
        <f t="shared" si="655"/>
        <v>1</v>
      </c>
    </row>
    <row r="5919" spans="1:34" x14ac:dyDescent="0.25">
      <c r="A5919">
        <v>12235</v>
      </c>
      <c r="B5919">
        <v>0.10101010101010101</v>
      </c>
      <c r="C5919">
        <v>0</v>
      </c>
      <c r="D5919">
        <v>0.33333333333333331</v>
      </c>
      <c r="E5919">
        <v>0.33333333333333331</v>
      </c>
      <c r="F5919">
        <v>0.15517241379310345</v>
      </c>
      <c r="G5919">
        <v>0.2</v>
      </c>
      <c r="H5919">
        <v>0.2</v>
      </c>
      <c r="I5919">
        <v>0.4</v>
      </c>
      <c r="J5919">
        <v>0.2</v>
      </c>
      <c r="K5919">
        <v>0.2</v>
      </c>
      <c r="L5919">
        <v>0.2</v>
      </c>
      <c r="M5919">
        <v>0.23581109839827058</v>
      </c>
      <c r="N5919">
        <v>0.16622062279113378</v>
      </c>
      <c r="O5919">
        <v>0.11495684801353719</v>
      </c>
      <c r="P5919">
        <v>0.21036166641233023</v>
      </c>
      <c r="Q5919">
        <v>0.13423235383067014</v>
      </c>
      <c r="R5919">
        <v>0.30309536782228397</v>
      </c>
      <c r="S5919">
        <v>8.0132608018755602E-3</v>
      </c>
      <c r="T5919">
        <v>0</v>
      </c>
      <c r="U5919">
        <v>2.2911923574840407E-3</v>
      </c>
      <c r="V5919">
        <v>4.0257648953301124E-3</v>
      </c>
      <c r="W5919">
        <v>5.1579142332643267E-3</v>
      </c>
      <c r="X5919">
        <v>4.0781892537064988E-3</v>
      </c>
      <c r="Y5919">
        <v>1</v>
      </c>
      <c r="Z5919">
        <v>0.99734136197470014</v>
      </c>
      <c r="AA5919">
        <v>1</v>
      </c>
      <c r="AB5919">
        <f t="shared" si="649"/>
        <v>1</v>
      </c>
      <c r="AC5919">
        <f t="shared" si="650"/>
        <v>0.24891937238763495</v>
      </c>
      <c r="AD5919">
        <f t="shared" si="651"/>
        <v>-0.75108062761236505</v>
      </c>
      <c r="AE5919">
        <f t="shared" si="652"/>
        <v>0.56412210917458416</v>
      </c>
      <c r="AF5919">
        <f t="shared" si="653"/>
        <v>0.75108062761236505</v>
      </c>
      <c r="AG5919">
        <f t="shared" si="654"/>
        <v>0</v>
      </c>
      <c r="AH5919" t="b">
        <f t="shared" si="655"/>
        <v>0</v>
      </c>
    </row>
    <row r="5920" spans="1:34" x14ac:dyDescent="0.25">
      <c r="A5920">
        <v>22133</v>
      </c>
      <c r="B5920">
        <v>1.0101010101010102E-2</v>
      </c>
      <c r="C5920">
        <v>1</v>
      </c>
      <c r="D5920">
        <v>0.16666666666666666</v>
      </c>
      <c r="E5920">
        <v>0.66666666666666663</v>
      </c>
      <c r="F5920">
        <v>5.1724137931034482E-2</v>
      </c>
      <c r="G5920">
        <v>0.3</v>
      </c>
      <c r="H5920">
        <v>0.1</v>
      </c>
      <c r="I5920">
        <v>0.1</v>
      </c>
      <c r="J5920">
        <v>0.1</v>
      </c>
      <c r="K5920">
        <v>0.1</v>
      </c>
      <c r="L5920">
        <v>0.1</v>
      </c>
      <c r="M5920">
        <v>0.1465191741196063</v>
      </c>
      <c r="N5920">
        <v>6.706506926017454E-2</v>
      </c>
      <c r="O5920">
        <v>8.6601004857377997E-2</v>
      </c>
      <c r="P5920">
        <v>0.1606087495502013</v>
      </c>
      <c r="Q5920">
        <v>8.0648088011462518E-2</v>
      </c>
      <c r="R5920">
        <v>0.26147593076593811</v>
      </c>
      <c r="S5920">
        <v>1.0188288733813213E-3</v>
      </c>
      <c r="T5920">
        <v>2.772732697287056E-4</v>
      </c>
      <c r="U5920">
        <v>5.5801080308914776E-4</v>
      </c>
      <c r="V5920">
        <v>0</v>
      </c>
      <c r="W5920">
        <v>1.5168956858736451E-3</v>
      </c>
      <c r="X5920">
        <v>0</v>
      </c>
      <c r="Y5920">
        <v>1</v>
      </c>
      <c r="Z5920">
        <v>0.99735137110507299</v>
      </c>
      <c r="AA5920">
        <v>0</v>
      </c>
      <c r="AB5920">
        <f t="shared" si="649"/>
        <v>0</v>
      </c>
      <c r="AC5920">
        <f t="shared" si="650"/>
        <v>0.31149741955186305</v>
      </c>
      <c r="AD5920">
        <f t="shared" si="651"/>
        <v>0.31149741955186305</v>
      </c>
      <c r="AE5920">
        <f t="shared" si="652"/>
        <v>9.703064238746939E-2</v>
      </c>
      <c r="AF5920">
        <f t="shared" si="653"/>
        <v>0.31149741955186305</v>
      </c>
      <c r="AG5920">
        <f t="shared" si="654"/>
        <v>0</v>
      </c>
      <c r="AH5920" t="b">
        <f t="shared" si="655"/>
        <v>1</v>
      </c>
    </row>
    <row r="5921" spans="1:34" x14ac:dyDescent="0.25">
      <c r="A5921">
        <v>27687</v>
      </c>
      <c r="B5921">
        <v>2.0202020202020204E-2</v>
      </c>
      <c r="C5921">
        <v>1</v>
      </c>
      <c r="D5921">
        <v>0.16666666666666666</v>
      </c>
      <c r="E5921">
        <v>0.66666666666666663</v>
      </c>
      <c r="F5921">
        <v>5.1724137931034482E-2</v>
      </c>
      <c r="G5921">
        <v>0.2</v>
      </c>
      <c r="H5921">
        <v>0.2</v>
      </c>
      <c r="I5921">
        <v>0.2</v>
      </c>
      <c r="J5921">
        <v>0.2</v>
      </c>
      <c r="K5921">
        <v>0.2</v>
      </c>
      <c r="L5921">
        <v>0.2</v>
      </c>
      <c r="M5921">
        <v>0.16960935004349206</v>
      </c>
      <c r="N5921">
        <v>9.193438789493863E-2</v>
      </c>
      <c r="O5921">
        <v>0.10180453761571755</v>
      </c>
      <c r="P5921">
        <v>0.18781803829364743</v>
      </c>
      <c r="Q5921">
        <v>0.11006291490870149</v>
      </c>
      <c r="R5921">
        <v>0.28437591977664844</v>
      </c>
      <c r="S5921">
        <v>1.6484422221001154E-3</v>
      </c>
      <c r="T5921">
        <v>8.9238056617182981E-4</v>
      </c>
      <c r="U5921">
        <v>1.9307173786884515E-3</v>
      </c>
      <c r="V5921">
        <v>1.6264090177133656E-3</v>
      </c>
      <c r="W5921">
        <v>2.8274748024167172E-3</v>
      </c>
      <c r="X5921">
        <v>3.6866376880677026E-3</v>
      </c>
      <c r="Y5921">
        <v>1</v>
      </c>
      <c r="Z5921">
        <v>0.99735226711313973</v>
      </c>
      <c r="AA5921">
        <v>0</v>
      </c>
      <c r="AB5921">
        <f t="shared" si="649"/>
        <v>0</v>
      </c>
      <c r="AC5921">
        <f t="shared" si="650"/>
        <v>0.24361640824733791</v>
      </c>
      <c r="AD5921">
        <f t="shared" si="651"/>
        <v>0.24361640824733791</v>
      </c>
      <c r="AE5921">
        <f t="shared" si="652"/>
        <v>5.934895436733361E-2</v>
      </c>
      <c r="AF5921">
        <f t="shared" si="653"/>
        <v>0.24361640824733791</v>
      </c>
      <c r="AG5921">
        <f t="shared" si="654"/>
        <v>0</v>
      </c>
      <c r="AH5921" t="b">
        <f t="shared" si="655"/>
        <v>1</v>
      </c>
    </row>
    <row r="5922" spans="1:34" x14ac:dyDescent="0.25">
      <c r="A5922">
        <v>3137</v>
      </c>
      <c r="B5922">
        <v>1.0101010101010102E-2</v>
      </c>
      <c r="C5922">
        <v>0</v>
      </c>
      <c r="D5922">
        <v>0.16666666666666666</v>
      </c>
      <c r="E5922">
        <v>0.66666666666666663</v>
      </c>
      <c r="F5922">
        <v>0.1206896551724138</v>
      </c>
      <c r="G5922">
        <v>0.2</v>
      </c>
      <c r="H5922">
        <v>0.2</v>
      </c>
      <c r="I5922">
        <v>0.2</v>
      </c>
      <c r="J5922">
        <v>0.2</v>
      </c>
      <c r="K5922">
        <v>0.2</v>
      </c>
      <c r="L5922">
        <v>0.2</v>
      </c>
      <c r="M5922">
        <v>0.16187988400934084</v>
      </c>
      <c r="N5922">
        <v>8.2190701788351236E-2</v>
      </c>
      <c r="O5922">
        <v>9.6075280299864993E-2</v>
      </c>
      <c r="P5922">
        <v>0.1777839948906636</v>
      </c>
      <c r="Q5922">
        <v>9.2793788826034576E-2</v>
      </c>
      <c r="R5922">
        <v>0.27627919558399622</v>
      </c>
      <c r="S5922">
        <v>3.0908291664377163E-3</v>
      </c>
      <c r="T5922">
        <v>2.4639915832422449E-3</v>
      </c>
      <c r="U5922">
        <v>1.6740324092674435E-3</v>
      </c>
      <c r="V5922">
        <v>9.2914653784219E-4</v>
      </c>
      <c r="W5922">
        <v>1.8756051757324824E-2</v>
      </c>
      <c r="X5922">
        <v>5.6746603715767611E-4</v>
      </c>
      <c r="Y5922">
        <v>1</v>
      </c>
      <c r="Z5922">
        <v>0.99736116085864446</v>
      </c>
      <c r="AA5922">
        <v>0</v>
      </c>
      <c r="AB5922">
        <f t="shared" si="649"/>
        <v>0</v>
      </c>
      <c r="AC5922">
        <f t="shared" si="650"/>
        <v>0.26193712731209517</v>
      </c>
      <c r="AD5922">
        <f t="shared" si="651"/>
        <v>0.26193712731209517</v>
      </c>
      <c r="AE5922">
        <f t="shared" si="652"/>
        <v>6.8611058664512753E-2</v>
      </c>
      <c r="AF5922">
        <f t="shared" si="653"/>
        <v>0.26193712731209517</v>
      </c>
      <c r="AG5922">
        <f t="shared" si="654"/>
        <v>0</v>
      </c>
      <c r="AH5922" t="b">
        <f t="shared" si="655"/>
        <v>1</v>
      </c>
    </row>
    <row r="5923" spans="1:34" x14ac:dyDescent="0.25">
      <c r="A5923">
        <v>26272</v>
      </c>
      <c r="B5923">
        <v>2.0202020202020204E-2</v>
      </c>
      <c r="C5923">
        <v>1</v>
      </c>
      <c r="D5923">
        <v>0.5</v>
      </c>
      <c r="E5923">
        <v>0.66666666666666663</v>
      </c>
      <c r="F5923">
        <v>0.36206896551724138</v>
      </c>
      <c r="G5923">
        <v>0.2</v>
      </c>
      <c r="H5923">
        <v>0.2</v>
      </c>
      <c r="I5923">
        <v>0.2</v>
      </c>
      <c r="J5923">
        <v>0.4</v>
      </c>
      <c r="K5923">
        <v>0.2</v>
      </c>
      <c r="L5923">
        <v>0.2</v>
      </c>
      <c r="M5923">
        <v>0.16979163624876226</v>
      </c>
      <c r="N5923">
        <v>9.1175164277010334E-2</v>
      </c>
      <c r="O5923">
        <v>0.1007113942217681</v>
      </c>
      <c r="P5923">
        <v>0.18407646672054831</v>
      </c>
      <c r="Q5923">
        <v>0.10555822727700903</v>
      </c>
      <c r="R5923">
        <v>0.27669263878973338</v>
      </c>
      <c r="S5923">
        <v>1.9460776233126361E-3</v>
      </c>
      <c r="T5923">
        <v>1.841759491859625E-3</v>
      </c>
      <c r="U5923">
        <v>1.1160216061782955E-3</v>
      </c>
      <c r="V5923">
        <v>1.6344605475040257E-3</v>
      </c>
      <c r="W5923">
        <v>1.641154528765922E-3</v>
      </c>
      <c r="X5923">
        <v>1.8915534571922537E-3</v>
      </c>
      <c r="Y5923">
        <v>1</v>
      </c>
      <c r="Z5923">
        <v>0.997363740173564</v>
      </c>
      <c r="AA5923">
        <v>0</v>
      </c>
      <c r="AB5923">
        <f t="shared" si="649"/>
        <v>0</v>
      </c>
      <c r="AC5923">
        <f t="shared" si="650"/>
        <v>0.23807586244198642</v>
      </c>
      <c r="AD5923">
        <f t="shared" si="651"/>
        <v>0.23807586244198642</v>
      </c>
      <c r="AE5923">
        <f t="shared" si="652"/>
        <v>5.668011627749564E-2</v>
      </c>
      <c r="AF5923">
        <f t="shared" si="653"/>
        <v>0.23807586244198642</v>
      </c>
      <c r="AG5923">
        <f t="shared" si="654"/>
        <v>0</v>
      </c>
      <c r="AH5923" t="b">
        <f t="shared" si="655"/>
        <v>1</v>
      </c>
    </row>
    <row r="5924" spans="1:34" x14ac:dyDescent="0.25">
      <c r="A5924">
        <v>22321</v>
      </c>
      <c r="B5924">
        <v>0.29292929292929293</v>
      </c>
      <c r="C5924">
        <v>1</v>
      </c>
      <c r="D5924">
        <v>0.16666666666666666</v>
      </c>
      <c r="E5924">
        <v>0.66666666666666663</v>
      </c>
      <c r="F5924">
        <v>0.10344827586206896</v>
      </c>
      <c r="G5924">
        <v>0.2</v>
      </c>
      <c r="H5924">
        <v>0.2</v>
      </c>
      <c r="I5924">
        <v>0.2</v>
      </c>
      <c r="J5924">
        <v>0.2</v>
      </c>
      <c r="K5924">
        <v>0.2</v>
      </c>
      <c r="L5924">
        <v>0.2</v>
      </c>
      <c r="M5924">
        <v>0.26311155473320291</v>
      </c>
      <c r="N5924">
        <v>0.19222308267565588</v>
      </c>
      <c r="O5924">
        <v>0.15804679268653579</v>
      </c>
      <c r="P5924">
        <v>0.28512339085104738</v>
      </c>
      <c r="Q5924">
        <v>0.20812093147778146</v>
      </c>
      <c r="R5924">
        <v>0.35773058104140043</v>
      </c>
      <c r="S5924">
        <v>5.3803322526878765E-3</v>
      </c>
      <c r="T5924">
        <v>2.9656958935650635E-3</v>
      </c>
      <c r="U5924">
        <v>5.039953573501183E-3</v>
      </c>
      <c r="V5924">
        <v>6.49597423510467E-3</v>
      </c>
      <c r="W5924">
        <v>9.5843424479929856E-3</v>
      </c>
      <c r="X5924">
        <v>7.3505767346490978E-3</v>
      </c>
      <c r="Y5924">
        <v>1</v>
      </c>
      <c r="Z5924">
        <v>0.9973973498907589</v>
      </c>
      <c r="AA5924">
        <v>0</v>
      </c>
      <c r="AB5924">
        <f t="shared" si="649"/>
        <v>0</v>
      </c>
      <c r="AC5924">
        <f t="shared" si="650"/>
        <v>0.17330014048969727</v>
      </c>
      <c r="AD5924">
        <f t="shared" si="651"/>
        <v>0.17330014048969727</v>
      </c>
      <c r="AE5924">
        <f t="shared" si="652"/>
        <v>3.0032938693748814E-2</v>
      </c>
      <c r="AF5924">
        <f t="shared" si="653"/>
        <v>0.17330014048969727</v>
      </c>
      <c r="AG5924">
        <f t="shared" si="654"/>
        <v>0</v>
      </c>
      <c r="AH5924" t="b">
        <f t="shared" si="655"/>
        <v>1</v>
      </c>
    </row>
    <row r="5925" spans="1:34" x14ac:dyDescent="0.25">
      <c r="A5925">
        <v>4207</v>
      </c>
      <c r="B5925">
        <v>8.0808080808080815E-2</v>
      </c>
      <c r="C5925">
        <v>1</v>
      </c>
      <c r="D5925">
        <v>0.33333333333333331</v>
      </c>
      <c r="E5925">
        <v>0.33333333333333331</v>
      </c>
      <c r="F5925">
        <v>0.27586206896551724</v>
      </c>
      <c r="G5925">
        <v>0.1</v>
      </c>
      <c r="H5925">
        <v>0.1</v>
      </c>
      <c r="I5925">
        <v>0.1</v>
      </c>
      <c r="J5925">
        <v>0.1</v>
      </c>
      <c r="K5925">
        <v>0.1</v>
      </c>
      <c r="L5925">
        <v>0.1</v>
      </c>
      <c r="M5925">
        <v>0.14875085280742878</v>
      </c>
      <c r="N5925">
        <v>6.6220432985229311E-2</v>
      </c>
      <c r="O5925">
        <v>8.7036944513227257E-2</v>
      </c>
      <c r="P5925">
        <v>0.16132560150567171</v>
      </c>
      <c r="Q5925">
        <v>8.1898453651692363E-2</v>
      </c>
      <c r="R5925">
        <v>0.26194777858809914</v>
      </c>
      <c r="S5925">
        <v>0</v>
      </c>
      <c r="T5925">
        <v>7.4869720155866764E-4</v>
      </c>
      <c r="U5925">
        <v>1.4073032453908309E-3</v>
      </c>
      <c r="V5925">
        <v>2.030595813204509E-3</v>
      </c>
      <c r="W5925">
        <v>2.9564226582483254E-3</v>
      </c>
      <c r="X5925">
        <v>7.3770584830497895E-4</v>
      </c>
      <c r="Y5925">
        <v>1</v>
      </c>
      <c r="Z5925">
        <v>0.99742085207485598</v>
      </c>
      <c r="AA5925">
        <v>0</v>
      </c>
      <c r="AB5925">
        <f t="shared" si="649"/>
        <v>0</v>
      </c>
      <c r="AC5925">
        <f t="shared" si="650"/>
        <v>0.13424039697363654</v>
      </c>
      <c r="AD5925">
        <f t="shared" si="651"/>
        <v>0.13424039697363654</v>
      </c>
      <c r="AE5925">
        <f t="shared" si="652"/>
        <v>1.8020484179639529E-2</v>
      </c>
      <c r="AF5925">
        <f t="shared" si="653"/>
        <v>0.13424039697363654</v>
      </c>
      <c r="AG5925">
        <f t="shared" si="654"/>
        <v>0</v>
      </c>
      <c r="AH5925" t="b">
        <f t="shared" si="655"/>
        <v>1</v>
      </c>
    </row>
    <row r="5926" spans="1:34" x14ac:dyDescent="0.25">
      <c r="A5926">
        <v>6186</v>
      </c>
      <c r="B5926">
        <v>4.0404040404040407E-2</v>
      </c>
      <c r="C5926">
        <v>0</v>
      </c>
      <c r="D5926">
        <v>0.16666666666666666</v>
      </c>
      <c r="E5926">
        <v>0.66666666666666663</v>
      </c>
      <c r="F5926">
        <v>0.46551724137931033</v>
      </c>
      <c r="G5926">
        <v>0.2</v>
      </c>
      <c r="H5926">
        <v>0.2</v>
      </c>
      <c r="I5926">
        <v>0.1</v>
      </c>
      <c r="J5926">
        <v>0.2</v>
      </c>
      <c r="K5926">
        <v>0.2</v>
      </c>
      <c r="L5926">
        <v>0.2</v>
      </c>
      <c r="M5926">
        <v>0.19389588980002495</v>
      </c>
      <c r="N5926">
        <v>0.11682363614967334</v>
      </c>
      <c r="O5926">
        <v>0.11339207720853674</v>
      </c>
      <c r="P5926">
        <v>0.18751471854376375</v>
      </c>
      <c r="Q5926">
        <v>0.10706739183246489</v>
      </c>
      <c r="R5926">
        <v>0.28188219635170952</v>
      </c>
      <c r="S5926">
        <v>1.2203051449713354E-3</v>
      </c>
      <c r="T5926">
        <v>2.9713363562254975E-2</v>
      </c>
      <c r="U5926">
        <v>1.1070934333288693E-3</v>
      </c>
      <c r="V5926">
        <v>1.6103059581320451E-3</v>
      </c>
      <c r="W5926">
        <v>2.344506469665603E-3</v>
      </c>
      <c r="X5926">
        <v>1.9066858848497917E-3</v>
      </c>
      <c r="Y5926">
        <v>1</v>
      </c>
      <c r="Z5926">
        <v>0.99742091377534736</v>
      </c>
      <c r="AA5926">
        <v>0</v>
      </c>
      <c r="AB5926">
        <f t="shared" si="649"/>
        <v>0</v>
      </c>
      <c r="AC5926">
        <f t="shared" si="650"/>
        <v>0.24416954971486496</v>
      </c>
      <c r="AD5926">
        <f t="shared" si="651"/>
        <v>0.24416954971486496</v>
      </c>
      <c r="AE5926">
        <f t="shared" si="652"/>
        <v>5.9618769007959913E-2</v>
      </c>
      <c r="AF5926">
        <f t="shared" si="653"/>
        <v>0.24416954971486496</v>
      </c>
      <c r="AG5926">
        <f t="shared" si="654"/>
        <v>0</v>
      </c>
      <c r="AH5926" t="b">
        <f t="shared" si="655"/>
        <v>1</v>
      </c>
    </row>
    <row r="5927" spans="1:34" x14ac:dyDescent="0.25">
      <c r="A5927">
        <v>26390</v>
      </c>
      <c r="B5927">
        <v>7.0707070707070704E-2</v>
      </c>
      <c r="C5927">
        <v>1</v>
      </c>
      <c r="D5927">
        <v>0.16666666666666666</v>
      </c>
      <c r="E5927">
        <v>0.33333333333333331</v>
      </c>
      <c r="F5927">
        <v>0.29310344827586204</v>
      </c>
      <c r="G5927">
        <v>0</v>
      </c>
      <c r="H5927">
        <v>0</v>
      </c>
      <c r="I5927">
        <v>0</v>
      </c>
      <c r="J5927">
        <v>0</v>
      </c>
      <c r="K5927">
        <v>0</v>
      </c>
      <c r="L5927">
        <v>0</v>
      </c>
      <c r="M5927">
        <v>0.1465191741196063</v>
      </c>
      <c r="N5927">
        <v>6.6220432985229311E-2</v>
      </c>
      <c r="O5927">
        <v>8.6628456976763982E-2</v>
      </c>
      <c r="P5927">
        <v>0.16013775614976083</v>
      </c>
      <c r="Q5927">
        <v>8.0648088011462518E-2</v>
      </c>
      <c r="R5927">
        <v>0.26097872304454045</v>
      </c>
      <c r="S5927">
        <v>3.8807077311940217E-4</v>
      </c>
      <c r="T5927">
        <v>3.0695991530993748E-4</v>
      </c>
      <c r="U5927">
        <v>0</v>
      </c>
      <c r="V5927">
        <v>0</v>
      </c>
      <c r="W5927">
        <v>0</v>
      </c>
      <c r="X5927">
        <v>0</v>
      </c>
      <c r="Y5927">
        <v>1</v>
      </c>
      <c r="Z5927">
        <v>0.99743082139123063</v>
      </c>
      <c r="AA5927">
        <v>0</v>
      </c>
      <c r="AB5927">
        <f t="shared" si="649"/>
        <v>0</v>
      </c>
      <c r="AC5927">
        <f t="shared" si="650"/>
        <v>1.6232176288595357E-2</v>
      </c>
      <c r="AD5927">
        <f t="shared" si="651"/>
        <v>1.6232176288595357E-2</v>
      </c>
      <c r="AE5927">
        <f t="shared" si="652"/>
        <v>2.6348354706403731E-4</v>
      </c>
      <c r="AF5927">
        <f t="shared" si="653"/>
        <v>1.6232176288595357E-2</v>
      </c>
      <c r="AG5927">
        <f t="shared" si="654"/>
        <v>0</v>
      </c>
      <c r="AH5927" t="b">
        <f t="shared" si="655"/>
        <v>1</v>
      </c>
    </row>
    <row r="5928" spans="1:34" x14ac:dyDescent="0.25">
      <c r="A5928">
        <v>4579</v>
      </c>
      <c r="B5928">
        <v>3.0303030303030304E-2</v>
      </c>
      <c r="C5928">
        <v>1</v>
      </c>
      <c r="D5928">
        <v>0.33333333333333331</v>
      </c>
      <c r="E5928">
        <v>0.66666666666666663</v>
      </c>
      <c r="F5928">
        <v>3.4482758620689655E-2</v>
      </c>
      <c r="G5928">
        <v>0.1</v>
      </c>
      <c r="H5928">
        <v>0.4</v>
      </c>
      <c r="I5928">
        <v>0.1</v>
      </c>
      <c r="J5928">
        <v>0.1</v>
      </c>
      <c r="K5928">
        <v>0.2</v>
      </c>
      <c r="L5928">
        <v>0.2</v>
      </c>
      <c r="M5928">
        <v>0.14709611880813139</v>
      </c>
      <c r="N5928">
        <v>6.6529816609535095E-2</v>
      </c>
      <c r="O5928">
        <v>8.6523589880709559E-2</v>
      </c>
      <c r="P5928">
        <v>0.18497794808899137</v>
      </c>
      <c r="Q5928">
        <v>0.10501286557825693</v>
      </c>
      <c r="R5928">
        <v>0.28012775241360921</v>
      </c>
      <c r="S5928">
        <v>0</v>
      </c>
      <c r="T5928">
        <v>1.9355692918963176E-4</v>
      </c>
      <c r="U5928">
        <v>2.9429489754921656E-2</v>
      </c>
      <c r="V5928">
        <v>1.426731078904992E-3</v>
      </c>
      <c r="W5928">
        <v>2.5203444548905231E-3</v>
      </c>
      <c r="X5928">
        <v>1.5699893694695705E-3</v>
      </c>
      <c r="Y5928">
        <v>1</v>
      </c>
      <c r="Z5928">
        <v>0.99744076915245106</v>
      </c>
      <c r="AA5928">
        <v>1</v>
      </c>
      <c r="AB5928">
        <f t="shared" si="649"/>
        <v>1</v>
      </c>
      <c r="AC5928">
        <f t="shared" si="650"/>
        <v>0.17183134258781513</v>
      </c>
      <c r="AD5928">
        <f t="shared" si="651"/>
        <v>-0.82816865741218493</v>
      </c>
      <c r="AE5928">
        <f t="shared" si="652"/>
        <v>0.68586332511990089</v>
      </c>
      <c r="AF5928">
        <f t="shared" si="653"/>
        <v>0.82816865741218493</v>
      </c>
      <c r="AG5928">
        <f t="shared" si="654"/>
        <v>0</v>
      </c>
      <c r="AH5928" t="b">
        <f t="shared" si="655"/>
        <v>0</v>
      </c>
    </row>
    <row r="5929" spans="1:34" x14ac:dyDescent="0.25">
      <c r="A5929">
        <v>11380</v>
      </c>
      <c r="B5929">
        <v>0.19191919191919191</v>
      </c>
      <c r="C5929">
        <v>1</v>
      </c>
      <c r="D5929">
        <v>0.33333333333333331</v>
      </c>
      <c r="E5929">
        <v>0.33333333333333331</v>
      </c>
      <c r="F5929">
        <v>0.39655172413793105</v>
      </c>
      <c r="G5929">
        <v>0.3</v>
      </c>
      <c r="H5929">
        <v>0</v>
      </c>
      <c r="I5929">
        <v>0</v>
      </c>
      <c r="J5929">
        <v>0</v>
      </c>
      <c r="K5929">
        <v>0</v>
      </c>
      <c r="L5929">
        <v>0</v>
      </c>
      <c r="M5929">
        <v>0.1465191741196063</v>
      </c>
      <c r="N5929">
        <v>6.6220432985229311E-2</v>
      </c>
      <c r="O5929">
        <v>8.6344602062313022E-2</v>
      </c>
      <c r="P5929">
        <v>0.16013775614976083</v>
      </c>
      <c r="Q5929">
        <v>8.0648088011462518E-2</v>
      </c>
      <c r="R5929">
        <v>0.26097872304454045</v>
      </c>
      <c r="S5929">
        <v>0</v>
      </c>
      <c r="T5929">
        <v>0</v>
      </c>
      <c r="U5929">
        <v>0</v>
      </c>
      <c r="V5929">
        <v>0</v>
      </c>
      <c r="W5929">
        <v>0</v>
      </c>
      <c r="X5929">
        <v>0</v>
      </c>
      <c r="Y5929">
        <v>1</v>
      </c>
      <c r="Z5929">
        <v>0.99744416690120974</v>
      </c>
      <c r="AA5929">
        <v>0</v>
      </c>
      <c r="AB5929">
        <f t="shared" si="649"/>
        <v>0</v>
      </c>
      <c r="AC5929">
        <f t="shared" si="650"/>
        <v>0.2874355202449268</v>
      </c>
      <c r="AD5929">
        <f t="shared" si="651"/>
        <v>0.2874355202449268</v>
      </c>
      <c r="AE5929">
        <f t="shared" si="652"/>
        <v>8.2619178298471721E-2</v>
      </c>
      <c r="AF5929">
        <f t="shared" si="653"/>
        <v>0.2874355202449268</v>
      </c>
      <c r="AG5929">
        <f t="shared" si="654"/>
        <v>0</v>
      </c>
      <c r="AH5929" t="b">
        <f t="shared" si="655"/>
        <v>1</v>
      </c>
    </row>
    <row r="5930" spans="1:34" x14ac:dyDescent="0.25">
      <c r="A5930">
        <v>269</v>
      </c>
      <c r="B5930">
        <v>3.0303030303030304E-2</v>
      </c>
      <c r="C5930">
        <v>1</v>
      </c>
      <c r="D5930">
        <v>0.16666666666666666</v>
      </c>
      <c r="E5930">
        <v>0.66666666666666663</v>
      </c>
      <c r="F5930">
        <v>0.46551724137931033</v>
      </c>
      <c r="G5930">
        <v>0.2</v>
      </c>
      <c r="H5930">
        <v>0.2</v>
      </c>
      <c r="I5930">
        <v>0.2</v>
      </c>
      <c r="J5930">
        <v>0.2</v>
      </c>
      <c r="K5930">
        <v>0.2</v>
      </c>
      <c r="L5930">
        <v>0.2</v>
      </c>
      <c r="M5930">
        <v>0.17737598122629061</v>
      </c>
      <c r="N5930">
        <v>9.8913551002744599E-2</v>
      </c>
      <c r="O5930">
        <v>0.1048110937308693</v>
      </c>
      <c r="P5930">
        <v>0.19271731164502923</v>
      </c>
      <c r="Q5930">
        <v>0.11511693050604607</v>
      </c>
      <c r="R5930">
        <v>0.28839277411937753</v>
      </c>
      <c r="S5930">
        <v>1.8316024690001281E-3</v>
      </c>
      <c r="T5930">
        <v>9.4997265859941967E-4</v>
      </c>
      <c r="U5930">
        <v>1.6740324092674435E-3</v>
      </c>
      <c r="V5930">
        <v>2.4154589371980675E-3</v>
      </c>
      <c r="W5930">
        <v>3.5167597044984044E-3</v>
      </c>
      <c r="X5930">
        <v>2.8373301857883807E-3</v>
      </c>
      <c r="Y5930">
        <v>1</v>
      </c>
      <c r="Z5930">
        <v>0.99754802262185527</v>
      </c>
      <c r="AA5930">
        <v>0</v>
      </c>
      <c r="AB5930">
        <f t="shared" si="649"/>
        <v>0</v>
      </c>
      <c r="AC5930">
        <f t="shared" si="650"/>
        <v>0.26934278246672039</v>
      </c>
      <c r="AD5930">
        <f t="shared" si="651"/>
        <v>0.26934278246672039</v>
      </c>
      <c r="AE5930">
        <f t="shared" si="652"/>
        <v>7.2545534466915057E-2</v>
      </c>
      <c r="AF5930">
        <f t="shared" si="653"/>
        <v>0.26934278246672039</v>
      </c>
      <c r="AG5930">
        <f t="shared" si="654"/>
        <v>0</v>
      </c>
      <c r="AH5930" t="b">
        <f t="shared" si="655"/>
        <v>1</v>
      </c>
    </row>
    <row r="5931" spans="1:34" x14ac:dyDescent="0.25">
      <c r="A5931">
        <v>24695</v>
      </c>
      <c r="B5931">
        <v>5.0505050505050504E-2</v>
      </c>
      <c r="C5931">
        <v>0</v>
      </c>
      <c r="D5931">
        <v>0.33333333333333331</v>
      </c>
      <c r="E5931">
        <v>0.33333333333333331</v>
      </c>
      <c r="F5931">
        <v>0.13793103448275862</v>
      </c>
      <c r="G5931">
        <v>0.2</v>
      </c>
      <c r="H5931">
        <v>0.2</v>
      </c>
      <c r="I5931">
        <v>0.2</v>
      </c>
      <c r="J5931">
        <v>0.2</v>
      </c>
      <c r="K5931">
        <v>0.2</v>
      </c>
      <c r="L5931">
        <v>0.2</v>
      </c>
      <c r="M5931">
        <v>0.19840349140025007</v>
      </c>
      <c r="N5931">
        <v>0.12272659977906593</v>
      </c>
      <c r="O5931">
        <v>0.11852068215222419</v>
      </c>
      <c r="P5931">
        <v>0.21611720576571281</v>
      </c>
      <c r="Q5931">
        <v>0.11879564305581033</v>
      </c>
      <c r="R5931">
        <v>0.29135527143929724</v>
      </c>
      <c r="S5931">
        <v>3.4342546293752406E-3</v>
      </c>
      <c r="T5931">
        <v>1.8645588356660109E-2</v>
      </c>
      <c r="U5931">
        <v>3.348064818534887E-3</v>
      </c>
      <c r="V5931">
        <v>3.2206119162640902E-3</v>
      </c>
      <c r="W5931">
        <v>4.6890129393312059E-3</v>
      </c>
      <c r="X5931">
        <v>3.7831069143845074E-3</v>
      </c>
      <c r="Y5931">
        <v>1</v>
      </c>
      <c r="Z5931">
        <v>0.99757790793114087</v>
      </c>
      <c r="AA5931">
        <v>0</v>
      </c>
      <c r="AB5931">
        <f t="shared" si="649"/>
        <v>0</v>
      </c>
      <c r="AC5931">
        <f t="shared" si="650"/>
        <v>0.23930117210404378</v>
      </c>
      <c r="AD5931">
        <f t="shared" si="651"/>
        <v>0.23930117210404378</v>
      </c>
      <c r="AE5931">
        <f t="shared" si="652"/>
        <v>5.7265050970369179E-2</v>
      </c>
      <c r="AF5931">
        <f t="shared" si="653"/>
        <v>0.23930117210404378</v>
      </c>
      <c r="AG5931">
        <f t="shared" si="654"/>
        <v>0</v>
      </c>
      <c r="AH5931" t="b">
        <f t="shared" si="655"/>
        <v>1</v>
      </c>
    </row>
    <row r="5932" spans="1:34" x14ac:dyDescent="0.25">
      <c r="A5932">
        <v>1511</v>
      </c>
      <c r="B5932">
        <v>0.19191919191919191</v>
      </c>
      <c r="C5932">
        <v>1</v>
      </c>
      <c r="D5932">
        <v>0.33333333333333331</v>
      </c>
      <c r="E5932">
        <v>0.66666666666666663</v>
      </c>
      <c r="F5932">
        <v>0.20689655172413793</v>
      </c>
      <c r="G5932">
        <v>0.2</v>
      </c>
      <c r="H5932">
        <v>0.2</v>
      </c>
      <c r="I5932">
        <v>0.2</v>
      </c>
      <c r="J5932">
        <v>0.2</v>
      </c>
      <c r="K5932">
        <v>0.2</v>
      </c>
      <c r="L5932">
        <v>0.2</v>
      </c>
      <c r="M5932">
        <v>0.30993610249086134</v>
      </c>
      <c r="N5932">
        <v>0.23561366146978099</v>
      </c>
      <c r="O5932">
        <v>0.17960494204034033</v>
      </c>
      <c r="P5932">
        <v>0.31623721488414502</v>
      </c>
      <c r="Q5932">
        <v>0.24742861959038379</v>
      </c>
      <c r="R5932">
        <v>0.38452677275301689</v>
      </c>
      <c r="S5932">
        <v>9.0435371906881327E-3</v>
      </c>
      <c r="T5932">
        <v>3.6288955558497833E-3</v>
      </c>
      <c r="U5932">
        <v>6.696129637069774E-3</v>
      </c>
      <c r="V5932">
        <v>9.6618357487922701E-3</v>
      </c>
      <c r="W5932">
        <v>1.3687228769907791E-2</v>
      </c>
      <c r="X5932">
        <v>1.1160165397434297E-2</v>
      </c>
      <c r="Y5932">
        <v>1</v>
      </c>
      <c r="Z5932">
        <v>0.99758817475266637</v>
      </c>
      <c r="AA5932">
        <v>0</v>
      </c>
      <c r="AB5932">
        <f t="shared" si="649"/>
        <v>0</v>
      </c>
      <c r="AC5932">
        <f t="shared" si="650"/>
        <v>0.14809676402787691</v>
      </c>
      <c r="AD5932">
        <f t="shared" si="651"/>
        <v>0.14809676402787691</v>
      </c>
      <c r="AE5932">
        <f t="shared" si="652"/>
        <v>2.1932651515528659E-2</v>
      </c>
      <c r="AF5932">
        <f t="shared" si="653"/>
        <v>0.14809676402787691</v>
      </c>
      <c r="AG5932">
        <f t="shared" si="654"/>
        <v>0</v>
      </c>
      <c r="AH5932" t="b">
        <f t="shared" si="655"/>
        <v>1</v>
      </c>
    </row>
    <row r="5933" spans="1:34" x14ac:dyDescent="0.25">
      <c r="A5933">
        <v>2033</v>
      </c>
      <c r="B5933">
        <v>0.49494949494949497</v>
      </c>
      <c r="C5933">
        <v>1</v>
      </c>
      <c r="D5933">
        <v>0.16666666666666666</v>
      </c>
      <c r="E5933">
        <v>0.33333333333333331</v>
      </c>
      <c r="F5933">
        <v>0.22413793103448276</v>
      </c>
      <c r="G5933">
        <v>0.2</v>
      </c>
      <c r="H5933">
        <v>0.2</v>
      </c>
      <c r="I5933">
        <v>0.2</v>
      </c>
      <c r="J5933">
        <v>0.2</v>
      </c>
      <c r="K5933">
        <v>0.2</v>
      </c>
      <c r="L5933">
        <v>0.2</v>
      </c>
      <c r="M5933">
        <v>0.17546817026239481</v>
      </c>
      <c r="N5933">
        <v>0.12404195469712671</v>
      </c>
      <c r="O5933">
        <v>0.12812013925911123</v>
      </c>
      <c r="P5933">
        <v>0.26403324836612391</v>
      </c>
      <c r="Q5933">
        <v>0.1886931646347812</v>
      </c>
      <c r="R5933">
        <v>0.34055347595843127</v>
      </c>
      <c r="S5933">
        <v>3.435055955455428E-2</v>
      </c>
      <c r="T5933">
        <v>1.7811987348739119E-2</v>
      </c>
      <c r="U5933">
        <v>5.5801080308914779E-2</v>
      </c>
      <c r="V5933">
        <v>8.0515297906602248E-3</v>
      </c>
      <c r="W5933">
        <v>1.1722532348328015E-2</v>
      </c>
      <c r="X5933">
        <v>5.6746603715767611E-2</v>
      </c>
      <c r="Y5933">
        <v>1</v>
      </c>
      <c r="Z5933">
        <v>0.99759226412635305</v>
      </c>
      <c r="AA5933">
        <v>0</v>
      </c>
      <c r="AB5933">
        <f t="shared" si="649"/>
        <v>0</v>
      </c>
      <c r="AC5933">
        <f t="shared" si="650"/>
        <v>0.21129749384395913</v>
      </c>
      <c r="AD5933">
        <f t="shared" si="651"/>
        <v>0.21129749384395913</v>
      </c>
      <c r="AE5933">
        <f t="shared" si="652"/>
        <v>4.4646630904737944E-2</v>
      </c>
      <c r="AF5933">
        <f t="shared" si="653"/>
        <v>0.21129749384395913</v>
      </c>
      <c r="AG5933">
        <f t="shared" si="654"/>
        <v>0</v>
      </c>
      <c r="AH5933" t="b">
        <f t="shared" si="655"/>
        <v>1</v>
      </c>
    </row>
    <row r="5934" spans="1:34" x14ac:dyDescent="0.25">
      <c r="A5934">
        <v>1863</v>
      </c>
      <c r="B5934">
        <v>0.49494949494949497</v>
      </c>
      <c r="C5934">
        <v>0</v>
      </c>
      <c r="D5934">
        <v>0.16666666666666666</v>
      </c>
      <c r="E5934">
        <v>0.33333333333333331</v>
      </c>
      <c r="F5934">
        <v>0.43103448275862066</v>
      </c>
      <c r="G5934">
        <v>0.2</v>
      </c>
      <c r="H5934">
        <v>0.2</v>
      </c>
      <c r="I5934">
        <v>0.2</v>
      </c>
      <c r="J5934">
        <v>0.2</v>
      </c>
      <c r="K5934">
        <v>0.2</v>
      </c>
      <c r="L5934">
        <v>0.2</v>
      </c>
      <c r="M5934">
        <v>0.50696005896870255</v>
      </c>
      <c r="N5934">
        <v>0.44945373860690058</v>
      </c>
      <c r="O5934">
        <v>0.29830406296857337</v>
      </c>
      <c r="P5934">
        <v>0.52657815758685589</v>
      </c>
      <c r="Q5934">
        <v>0.46998676258422117</v>
      </c>
      <c r="R5934">
        <v>0.56171331479242925</v>
      </c>
      <c r="S5934">
        <v>1.722049746323058E-2</v>
      </c>
      <c r="T5934">
        <v>8.3122607627449229E-3</v>
      </c>
      <c r="U5934">
        <v>1.5627650551314674E-2</v>
      </c>
      <c r="V5934">
        <v>2.2561996779388083E-2</v>
      </c>
      <c r="W5934">
        <v>3.5174630564393045E-2</v>
      </c>
      <c r="X5934">
        <v>2.6498772381806281E-2</v>
      </c>
      <c r="Y5934">
        <v>1</v>
      </c>
      <c r="Z5934">
        <v>0.99761278388051244</v>
      </c>
      <c r="AA5934">
        <v>0</v>
      </c>
      <c r="AB5934">
        <f t="shared" si="649"/>
        <v>0</v>
      </c>
      <c r="AC5934">
        <f t="shared" si="650"/>
        <v>8.1152598560392364E-2</v>
      </c>
      <c r="AD5934">
        <f t="shared" si="651"/>
        <v>8.1152598560392364E-2</v>
      </c>
      <c r="AE5934">
        <f t="shared" si="652"/>
        <v>6.5857442531041966E-3</v>
      </c>
      <c r="AF5934">
        <f t="shared" si="653"/>
        <v>8.1152598560392364E-2</v>
      </c>
      <c r="AG5934">
        <f t="shared" si="654"/>
        <v>0</v>
      </c>
      <c r="AH5934" t="b">
        <f t="shared" si="655"/>
        <v>1</v>
      </c>
    </row>
    <row r="5935" spans="1:34" x14ac:dyDescent="0.25">
      <c r="A5935">
        <v>26210</v>
      </c>
      <c r="B5935">
        <v>0.27272727272727271</v>
      </c>
      <c r="C5935">
        <v>1</v>
      </c>
      <c r="D5935">
        <v>0.33333333333333331</v>
      </c>
      <c r="E5935">
        <v>0.66666666666666663</v>
      </c>
      <c r="F5935">
        <v>0.10344827586206896</v>
      </c>
      <c r="G5935">
        <v>0.3</v>
      </c>
      <c r="H5935">
        <v>0</v>
      </c>
      <c r="I5935">
        <v>0</v>
      </c>
      <c r="J5935">
        <v>0.1</v>
      </c>
      <c r="K5935">
        <v>0.1</v>
      </c>
      <c r="L5935">
        <v>0.1</v>
      </c>
      <c r="M5935">
        <v>0.1465191741196063</v>
      </c>
      <c r="N5935">
        <v>6.6220432985229311E-2</v>
      </c>
      <c r="O5935">
        <v>8.6344602062313022E-2</v>
      </c>
      <c r="P5935">
        <v>0.1605889678273828</v>
      </c>
      <c r="Q5935">
        <v>8.3090316855146978E-2</v>
      </c>
      <c r="R5935">
        <v>0.26209840101992904</v>
      </c>
      <c r="S5935">
        <v>0</v>
      </c>
      <c r="T5935">
        <v>0</v>
      </c>
      <c r="U5935">
        <v>5.3457434935940361E-4</v>
      </c>
      <c r="V5935">
        <v>3.9887278582930756E-3</v>
      </c>
      <c r="W5935">
        <v>3.4393909909994397E-3</v>
      </c>
      <c r="X5935">
        <v>1.0857516844283537E-3</v>
      </c>
      <c r="Y5935">
        <v>1</v>
      </c>
      <c r="Z5935">
        <v>0.99768332483886857</v>
      </c>
      <c r="AA5935">
        <v>0</v>
      </c>
      <c r="AB5935">
        <f t="shared" si="649"/>
        <v>0</v>
      </c>
      <c r="AC5935">
        <f t="shared" si="650"/>
        <v>0.24331372611082802</v>
      </c>
      <c r="AD5935">
        <f t="shared" si="651"/>
        <v>0.24331372611082802</v>
      </c>
      <c r="AE5935">
        <f t="shared" si="652"/>
        <v>5.9201569313935033E-2</v>
      </c>
      <c r="AF5935">
        <f t="shared" si="653"/>
        <v>0.24331372611082802</v>
      </c>
      <c r="AG5935">
        <f t="shared" si="654"/>
        <v>0</v>
      </c>
      <c r="AH5935" t="b">
        <f t="shared" si="655"/>
        <v>1</v>
      </c>
    </row>
    <row r="5936" spans="1:34" x14ac:dyDescent="0.25">
      <c r="A5936">
        <v>26896</v>
      </c>
      <c r="B5936">
        <v>4.0404040404040407E-2</v>
      </c>
      <c r="C5936">
        <v>0</v>
      </c>
      <c r="D5936">
        <v>0.33333333333333331</v>
      </c>
      <c r="E5936">
        <v>0.33333333333333331</v>
      </c>
      <c r="F5936">
        <v>0.13793103448275862</v>
      </c>
      <c r="G5936">
        <v>0.2</v>
      </c>
      <c r="H5936">
        <v>0.2</v>
      </c>
      <c r="I5936">
        <v>0.2</v>
      </c>
      <c r="J5936">
        <v>0.2</v>
      </c>
      <c r="K5936">
        <v>0.2</v>
      </c>
      <c r="L5936">
        <v>0.2</v>
      </c>
      <c r="M5936">
        <v>0.18113939496907772</v>
      </c>
      <c r="N5936">
        <v>0.10463145387526715</v>
      </c>
      <c r="O5936">
        <v>0.10897612928410912</v>
      </c>
      <c r="P5936">
        <v>0.20001394140465303</v>
      </c>
      <c r="Q5936">
        <v>0.1235105428332036</v>
      </c>
      <c r="R5936">
        <v>0.29519921737813992</v>
      </c>
      <c r="S5936">
        <v>2.2895030862501602E-3</v>
      </c>
      <c r="T5936">
        <v>1.0093459497618833E-3</v>
      </c>
      <c r="U5936">
        <v>2.008838891120932E-3</v>
      </c>
      <c r="V5936">
        <v>2.5764895330112722E-3</v>
      </c>
      <c r="W5936">
        <v>4.6890129393312059E-3</v>
      </c>
      <c r="X5936">
        <v>3.7831069143845074E-3</v>
      </c>
      <c r="Y5936">
        <v>1</v>
      </c>
      <c r="Z5936">
        <v>0.99776906614434979</v>
      </c>
      <c r="AA5936">
        <v>0</v>
      </c>
      <c r="AB5936">
        <f t="shared" si="649"/>
        <v>0</v>
      </c>
      <c r="AC5936">
        <f t="shared" si="650"/>
        <v>0.261329651479563</v>
      </c>
      <c r="AD5936">
        <f t="shared" si="651"/>
        <v>0.261329651479563</v>
      </c>
      <c r="AE5936">
        <f t="shared" si="652"/>
        <v>6.8293186742429859E-2</v>
      </c>
      <c r="AF5936">
        <f t="shared" si="653"/>
        <v>0.261329651479563</v>
      </c>
      <c r="AG5936">
        <f t="shared" si="654"/>
        <v>0</v>
      </c>
      <c r="AH5936" t="b">
        <f t="shared" si="655"/>
        <v>1</v>
      </c>
    </row>
    <row r="5937" spans="1:34" x14ac:dyDescent="0.25">
      <c r="A5937">
        <v>20292</v>
      </c>
      <c r="B5937">
        <v>0.35353535353535354</v>
      </c>
      <c r="C5937">
        <v>1</v>
      </c>
      <c r="D5937">
        <v>0.16666666666666666</v>
      </c>
      <c r="E5937">
        <v>0.33333333333333331</v>
      </c>
      <c r="F5937">
        <v>0.53448275862068961</v>
      </c>
      <c r="G5937">
        <v>0</v>
      </c>
      <c r="H5937">
        <v>0</v>
      </c>
      <c r="I5937">
        <v>0</v>
      </c>
      <c r="J5937">
        <v>0</v>
      </c>
      <c r="K5937">
        <v>0</v>
      </c>
      <c r="L5937">
        <v>0</v>
      </c>
      <c r="M5937">
        <v>0.15241073506469832</v>
      </c>
      <c r="N5937">
        <v>6.8686011684451487E-2</v>
      </c>
      <c r="O5937">
        <v>8.6969412299537766E-2</v>
      </c>
      <c r="P5937">
        <v>0.16647732731968959</v>
      </c>
      <c r="Q5937">
        <v>8.4212770387851327E-2</v>
      </c>
      <c r="R5937">
        <v>0.26321884747711272</v>
      </c>
      <c r="S5937">
        <v>2.987801527556459E-3</v>
      </c>
      <c r="T5937">
        <v>7.3622881041455026E-4</v>
      </c>
      <c r="U5937">
        <v>7.5476541225838129E-3</v>
      </c>
      <c r="V5937">
        <v>5.8180354267310785E-3</v>
      </c>
      <c r="W5937">
        <v>6.8694039561202173E-3</v>
      </c>
      <c r="X5937">
        <v>8.9249166770702104E-2</v>
      </c>
      <c r="Y5937">
        <v>1</v>
      </c>
      <c r="Z5937">
        <v>0.99781759351457355</v>
      </c>
      <c r="AA5937">
        <v>0</v>
      </c>
      <c r="AB5937">
        <f t="shared" si="649"/>
        <v>0</v>
      </c>
      <c r="AC5937">
        <f t="shared" si="650"/>
        <v>-2.3641555692927307E-3</v>
      </c>
      <c r="AD5937">
        <f t="shared" si="651"/>
        <v>-2.3641555692927307E-3</v>
      </c>
      <c r="AE5937">
        <f t="shared" si="652"/>
        <v>5.5892315558178357E-6</v>
      </c>
      <c r="AF5937">
        <f t="shared" si="653"/>
        <v>2.3641555692927307E-3</v>
      </c>
      <c r="AG5937">
        <f t="shared" si="654"/>
        <v>0</v>
      </c>
      <c r="AH5937" t="b">
        <f t="shared" si="655"/>
        <v>1</v>
      </c>
    </row>
    <row r="5938" spans="1:34" x14ac:dyDescent="0.25">
      <c r="A5938">
        <v>15721</v>
      </c>
      <c r="B5938">
        <v>0.20202020202020202</v>
      </c>
      <c r="C5938">
        <v>0</v>
      </c>
      <c r="D5938">
        <v>0.33333333333333331</v>
      </c>
      <c r="E5938">
        <v>0.33333333333333331</v>
      </c>
      <c r="F5938">
        <v>0.2413793103448276</v>
      </c>
      <c r="G5938">
        <v>0.1</v>
      </c>
      <c r="H5938">
        <v>0.1</v>
      </c>
      <c r="I5938">
        <v>0</v>
      </c>
      <c r="J5938">
        <v>0</v>
      </c>
      <c r="K5938">
        <v>0.1</v>
      </c>
      <c r="L5938">
        <v>0.1</v>
      </c>
      <c r="M5938">
        <v>0.15166123790031069</v>
      </c>
      <c r="N5938">
        <v>6.6220432985229311E-2</v>
      </c>
      <c r="O5938">
        <v>8.6344602062313022E-2</v>
      </c>
      <c r="P5938">
        <v>0.16013775614976083</v>
      </c>
      <c r="Q5938">
        <v>8.1880605450642283E-2</v>
      </c>
      <c r="R5938">
        <v>0.26097872304454045</v>
      </c>
      <c r="S5938">
        <v>0</v>
      </c>
      <c r="T5938">
        <v>0</v>
      </c>
      <c r="U5938">
        <v>0</v>
      </c>
      <c r="V5938">
        <v>2.0016103059581321E-3</v>
      </c>
      <c r="W5938">
        <v>0</v>
      </c>
      <c r="X5938">
        <v>0</v>
      </c>
      <c r="Y5938">
        <v>1</v>
      </c>
      <c r="Z5938">
        <v>0.99786754858961046</v>
      </c>
      <c r="AA5938">
        <v>0</v>
      </c>
      <c r="AB5938">
        <f t="shared" si="649"/>
        <v>0</v>
      </c>
      <c r="AC5938">
        <f t="shared" si="650"/>
        <v>0.11839579165247145</v>
      </c>
      <c r="AD5938">
        <f t="shared" si="651"/>
        <v>0.11839579165247145</v>
      </c>
      <c r="AE5938">
        <f t="shared" si="652"/>
        <v>1.4017563481015429E-2</v>
      </c>
      <c r="AF5938">
        <f t="shared" si="653"/>
        <v>0.11839579165247145</v>
      </c>
      <c r="AG5938">
        <f t="shared" si="654"/>
        <v>0</v>
      </c>
      <c r="AH5938" t="b">
        <f t="shared" si="655"/>
        <v>1</v>
      </c>
    </row>
    <row r="5939" spans="1:34" x14ac:dyDescent="0.25">
      <c r="A5939">
        <v>14680</v>
      </c>
      <c r="B5939">
        <v>0.19191919191919191</v>
      </c>
      <c r="C5939">
        <v>1</v>
      </c>
      <c r="D5939">
        <v>0.16666666666666666</v>
      </c>
      <c r="E5939">
        <v>0.33333333333333331</v>
      </c>
      <c r="F5939">
        <v>0.29310344827586204</v>
      </c>
      <c r="G5939">
        <v>0.1</v>
      </c>
      <c r="H5939">
        <v>0.1</v>
      </c>
      <c r="I5939">
        <v>0.1</v>
      </c>
      <c r="J5939">
        <v>0.1</v>
      </c>
      <c r="K5939">
        <v>0.1</v>
      </c>
      <c r="L5939">
        <v>0.1</v>
      </c>
      <c r="M5939">
        <v>0.15113915605026498</v>
      </c>
      <c r="N5939">
        <v>7.2745010951800693E-2</v>
      </c>
      <c r="O5939">
        <v>8.9160640468926119E-2</v>
      </c>
      <c r="P5939">
        <v>0.17426473220257238</v>
      </c>
      <c r="Q5939">
        <v>8.3618821919574024E-2</v>
      </c>
      <c r="R5939">
        <v>0.26522458496219453</v>
      </c>
      <c r="S5939">
        <v>7.8724563620711768E-3</v>
      </c>
      <c r="T5939">
        <v>3.0452561037227648E-3</v>
      </c>
      <c r="U5939">
        <v>1.9701129413865454E-2</v>
      </c>
      <c r="V5939">
        <v>4.8244766505636067E-3</v>
      </c>
      <c r="W5939">
        <v>1.4402303243155799E-2</v>
      </c>
      <c r="X5939">
        <v>6.6923161315461934E-3</v>
      </c>
      <c r="Y5939">
        <v>1</v>
      </c>
      <c r="Z5939">
        <v>0.99788198038152365</v>
      </c>
      <c r="AA5939">
        <v>0</v>
      </c>
      <c r="AB5939">
        <f t="shared" si="649"/>
        <v>0</v>
      </c>
      <c r="AC5939">
        <f t="shared" si="650"/>
        <v>0.13075275526037139</v>
      </c>
      <c r="AD5939">
        <f t="shared" si="651"/>
        <v>0.13075275526037139</v>
      </c>
      <c r="AE5939">
        <f t="shared" si="652"/>
        <v>1.709628300817858E-2</v>
      </c>
      <c r="AF5939">
        <f t="shared" si="653"/>
        <v>0.13075275526037139</v>
      </c>
      <c r="AG5939">
        <f t="shared" si="654"/>
        <v>0</v>
      </c>
      <c r="AH5939" t="b">
        <f t="shared" si="655"/>
        <v>1</v>
      </c>
    </row>
    <row r="5940" spans="1:34" x14ac:dyDescent="0.25">
      <c r="A5940">
        <v>1430</v>
      </c>
      <c r="B5940">
        <v>7.0707070707070704E-2</v>
      </c>
      <c r="C5940">
        <v>1</v>
      </c>
      <c r="D5940">
        <v>0.33333333333333331</v>
      </c>
      <c r="E5940">
        <v>0.66666666666666663</v>
      </c>
      <c r="F5940">
        <v>0.39655172413793105</v>
      </c>
      <c r="G5940">
        <v>0.2</v>
      </c>
      <c r="H5940">
        <v>0.2</v>
      </c>
      <c r="I5940">
        <v>0.2</v>
      </c>
      <c r="J5940">
        <v>0.2</v>
      </c>
      <c r="K5940">
        <v>0.2</v>
      </c>
      <c r="L5940">
        <v>0.2</v>
      </c>
      <c r="M5940">
        <v>0.21784971298771516</v>
      </c>
      <c r="N5940">
        <v>0.14309941653664962</v>
      </c>
      <c r="O5940">
        <v>0.13066604881096636</v>
      </c>
      <c r="P5940">
        <v>0.20768171396382393</v>
      </c>
      <c r="Q5940">
        <v>0.13056355694815594</v>
      </c>
      <c r="R5940">
        <v>0.29355697178211698</v>
      </c>
      <c r="S5940">
        <v>7.4431745333992713E-3</v>
      </c>
      <c r="T5940">
        <v>2.3749316464985494E-3</v>
      </c>
      <c r="U5940">
        <v>2.1081648140708004E-3</v>
      </c>
      <c r="V5940">
        <v>3.2206119162640902E-3</v>
      </c>
      <c r="W5940">
        <v>1.8052699816425145E-2</v>
      </c>
      <c r="X5940">
        <v>1.8158913189045636E-2</v>
      </c>
      <c r="Y5940">
        <v>1</v>
      </c>
      <c r="Z5940">
        <v>0.99789942074292703</v>
      </c>
      <c r="AA5940">
        <v>0</v>
      </c>
      <c r="AB5940">
        <f t="shared" si="649"/>
        <v>0</v>
      </c>
      <c r="AC5940">
        <f t="shared" si="650"/>
        <v>0.21909588821143766</v>
      </c>
      <c r="AD5940">
        <f t="shared" si="651"/>
        <v>0.21909588821143766</v>
      </c>
      <c r="AE5940">
        <f t="shared" si="652"/>
        <v>4.8003008231158786E-2</v>
      </c>
      <c r="AF5940">
        <f t="shared" si="653"/>
        <v>0.21909588821143766</v>
      </c>
      <c r="AG5940">
        <f t="shared" si="654"/>
        <v>0</v>
      </c>
      <c r="AH5940" t="b">
        <f t="shared" si="655"/>
        <v>1</v>
      </c>
    </row>
    <row r="5941" spans="1:34" x14ac:dyDescent="0.25">
      <c r="A5941">
        <v>14261</v>
      </c>
      <c r="B5941">
        <v>0.29292929292929293</v>
      </c>
      <c r="C5941">
        <v>0</v>
      </c>
      <c r="D5941">
        <v>0.16666666666666666</v>
      </c>
      <c r="E5941">
        <v>0.33333333333333331</v>
      </c>
      <c r="F5941">
        <v>0.39655172413793105</v>
      </c>
      <c r="G5941">
        <v>0.2</v>
      </c>
      <c r="H5941">
        <v>0.2</v>
      </c>
      <c r="I5941">
        <v>0.2</v>
      </c>
      <c r="J5941">
        <v>0.2</v>
      </c>
      <c r="K5941">
        <v>0.2</v>
      </c>
      <c r="L5941">
        <v>0.2</v>
      </c>
      <c r="M5941">
        <v>0.16555038488050963</v>
      </c>
      <c r="N5941">
        <v>8.3782224297433441E-2</v>
      </c>
      <c r="O5941">
        <v>9.569808817950172E-2</v>
      </c>
      <c r="P5941">
        <v>0.17225453236949245</v>
      </c>
      <c r="Q5941">
        <v>9.0164153871324385E-2</v>
      </c>
      <c r="R5941">
        <v>0.26274930510033684</v>
      </c>
      <c r="S5941">
        <v>1.5786123779694854E-3</v>
      </c>
      <c r="T5941">
        <v>5.9848277491763441E-4</v>
      </c>
      <c r="U5941">
        <v>3.013258336681398E-4</v>
      </c>
      <c r="V5941">
        <v>3.317230273752013E-4</v>
      </c>
      <c r="W5941">
        <v>7.713426285199834E-4</v>
      </c>
      <c r="X5941">
        <v>3.7394120295233667E-2</v>
      </c>
      <c r="Y5941">
        <v>1</v>
      </c>
      <c r="Z5941">
        <v>0.99793179064648974</v>
      </c>
      <c r="AA5941">
        <v>0</v>
      </c>
      <c r="AB5941">
        <f t="shared" si="649"/>
        <v>0</v>
      </c>
      <c r="AC5941">
        <f t="shared" si="650"/>
        <v>0.27708154818958375</v>
      </c>
      <c r="AD5941">
        <f t="shared" si="651"/>
        <v>0.27708154818958375</v>
      </c>
      <c r="AE5941">
        <f t="shared" si="652"/>
        <v>7.677418434713662E-2</v>
      </c>
      <c r="AF5941">
        <f t="shared" si="653"/>
        <v>0.27708154818958375</v>
      </c>
      <c r="AG5941">
        <f t="shared" si="654"/>
        <v>0</v>
      </c>
      <c r="AH5941" t="b">
        <f t="shared" si="655"/>
        <v>1</v>
      </c>
    </row>
    <row r="5942" spans="1:34" x14ac:dyDescent="0.25">
      <c r="A5942">
        <v>16963</v>
      </c>
      <c r="B5942">
        <v>0.23232323232323232</v>
      </c>
      <c r="C5942">
        <v>0</v>
      </c>
      <c r="D5942">
        <v>0.16666666666666666</v>
      </c>
      <c r="E5942">
        <v>0.33333333333333331</v>
      </c>
      <c r="F5942">
        <v>0.75862068965517238</v>
      </c>
      <c r="G5942">
        <v>0.2</v>
      </c>
      <c r="H5942">
        <v>0.2</v>
      </c>
      <c r="I5942">
        <v>0.2</v>
      </c>
      <c r="J5942">
        <v>0.2</v>
      </c>
      <c r="K5942">
        <v>0.2</v>
      </c>
      <c r="L5942">
        <v>0.2</v>
      </c>
      <c r="M5942">
        <v>0.27632818949978366</v>
      </c>
      <c r="N5942">
        <v>0.20829679569672052</v>
      </c>
      <c r="O5942">
        <v>0.16967825567037251</v>
      </c>
      <c r="P5942">
        <v>0.30367111096039323</v>
      </c>
      <c r="Q5942">
        <v>0.22518182854819757</v>
      </c>
      <c r="R5942">
        <v>0.37492612968745076</v>
      </c>
      <c r="S5942">
        <v>7.933128193856805E-3</v>
      </c>
      <c r="T5942">
        <v>3.5623974697478237E-3</v>
      </c>
      <c r="U5942">
        <v>6.696129637069774E-3</v>
      </c>
      <c r="V5942">
        <v>9.6618357487922701E-3</v>
      </c>
      <c r="W5942">
        <v>1.2894785583160817E-2</v>
      </c>
      <c r="X5942">
        <v>1.1349320743153523E-2</v>
      </c>
      <c r="Y5942">
        <v>1</v>
      </c>
      <c r="Z5942">
        <v>0.99796368764863519</v>
      </c>
      <c r="AA5942">
        <v>0</v>
      </c>
      <c r="AB5942">
        <f t="shared" si="649"/>
        <v>0</v>
      </c>
      <c r="AC5942">
        <f t="shared" si="650"/>
        <v>0.25321017661346329</v>
      </c>
      <c r="AD5942">
        <f t="shared" si="651"/>
        <v>0.25321017661346329</v>
      </c>
      <c r="AE5942">
        <f t="shared" si="652"/>
        <v>6.4115393540621277E-2</v>
      </c>
      <c r="AF5942">
        <f t="shared" si="653"/>
        <v>0.25321017661346329</v>
      </c>
      <c r="AG5942">
        <f t="shared" si="654"/>
        <v>0</v>
      </c>
      <c r="AH5942" t="b">
        <f t="shared" si="655"/>
        <v>1</v>
      </c>
    </row>
    <row r="5943" spans="1:34" x14ac:dyDescent="0.25">
      <c r="A5943">
        <v>22201</v>
      </c>
      <c r="B5943">
        <v>2.0202020202020204E-2</v>
      </c>
      <c r="C5943">
        <v>1</v>
      </c>
      <c r="D5943">
        <v>0.33333333333333331</v>
      </c>
      <c r="E5943">
        <v>0.33333333333333331</v>
      </c>
      <c r="F5943">
        <v>0.17241379310344829</v>
      </c>
      <c r="G5943">
        <v>0.2</v>
      </c>
      <c r="H5943">
        <v>0.2</v>
      </c>
      <c r="I5943">
        <v>0.2</v>
      </c>
      <c r="J5943">
        <v>0.2</v>
      </c>
      <c r="K5943">
        <v>0.2</v>
      </c>
      <c r="L5943">
        <v>0.2</v>
      </c>
      <c r="M5943">
        <v>0.16807319056606945</v>
      </c>
      <c r="N5943">
        <v>8.88054375595516E-2</v>
      </c>
      <c r="O5943">
        <v>9.9011558989388654E-2</v>
      </c>
      <c r="P5943">
        <v>0.18227067802325952</v>
      </c>
      <c r="Q5943">
        <v>0.10698608336101458</v>
      </c>
      <c r="R5943">
        <v>0.28199362621199187</v>
      </c>
      <c r="S5943">
        <v>3.4342546293752406E-3</v>
      </c>
      <c r="T5943">
        <v>2.3749316464985494E-3</v>
      </c>
      <c r="U5943">
        <v>3.348064818534887E-3</v>
      </c>
      <c r="V5943">
        <v>8.0515297906602248E-3</v>
      </c>
      <c r="W5943">
        <v>1.1722532348328015E-2</v>
      </c>
      <c r="X5943">
        <v>5.6746603715767613E-3</v>
      </c>
      <c r="Y5943">
        <v>1</v>
      </c>
      <c r="Z5943">
        <v>0.99796393382218307</v>
      </c>
      <c r="AA5943">
        <v>0</v>
      </c>
      <c r="AB5943">
        <f t="shared" si="649"/>
        <v>0</v>
      </c>
      <c r="AC5943">
        <f t="shared" si="650"/>
        <v>0.25538738430546293</v>
      </c>
      <c r="AD5943">
        <f t="shared" si="651"/>
        <v>0.25538738430546293</v>
      </c>
      <c r="AE5943">
        <f t="shared" si="652"/>
        <v>6.5222716062386207E-2</v>
      </c>
      <c r="AF5943">
        <f t="shared" si="653"/>
        <v>0.25538738430546293</v>
      </c>
      <c r="AG5943">
        <f t="shared" si="654"/>
        <v>0</v>
      </c>
      <c r="AH5943" t="b">
        <f t="shared" si="655"/>
        <v>1</v>
      </c>
    </row>
    <row r="5944" spans="1:34" x14ac:dyDescent="0.25">
      <c r="A5944">
        <v>974</v>
      </c>
      <c r="B5944">
        <v>0.14141414141414141</v>
      </c>
      <c r="C5944">
        <v>1</v>
      </c>
      <c r="D5944">
        <v>0.16666666666666666</v>
      </c>
      <c r="E5944">
        <v>1</v>
      </c>
      <c r="F5944">
        <v>0.15517241379310345</v>
      </c>
      <c r="G5944">
        <v>0</v>
      </c>
      <c r="H5944">
        <v>0</v>
      </c>
      <c r="I5944">
        <v>0</v>
      </c>
      <c r="J5944">
        <v>0</v>
      </c>
      <c r="K5944">
        <v>0</v>
      </c>
      <c r="L5944">
        <v>0</v>
      </c>
      <c r="M5944">
        <v>0.14656341834418643</v>
      </c>
      <c r="N5944">
        <v>7.2414748678001878E-2</v>
      </c>
      <c r="O5944">
        <v>8.7534925958888801E-2</v>
      </c>
      <c r="P5944">
        <v>0.16013116224215465</v>
      </c>
      <c r="Q5944">
        <v>8.2009509124892785E-2</v>
      </c>
      <c r="R5944">
        <v>0.26097795456274536</v>
      </c>
      <c r="S5944">
        <v>9.8322710039013134E-3</v>
      </c>
      <c r="T5944">
        <v>1.4843322790615932E-3</v>
      </c>
      <c r="U5944">
        <v>0</v>
      </c>
      <c r="V5944">
        <v>2.2222222222222222E-3</v>
      </c>
      <c r="W5944">
        <v>0</v>
      </c>
      <c r="X5944">
        <v>3.8776845872441203E-3</v>
      </c>
      <c r="Y5944">
        <v>1</v>
      </c>
      <c r="Z5944">
        <v>0.99801246958359802</v>
      </c>
      <c r="AA5944">
        <v>0</v>
      </c>
      <c r="AB5944">
        <f t="shared" si="649"/>
        <v>0</v>
      </c>
      <c r="AC5944">
        <f t="shared" si="650"/>
        <v>-4.6722483424647937E-2</v>
      </c>
      <c r="AD5944">
        <f t="shared" si="651"/>
        <v>-4.6722483424647937E-2</v>
      </c>
      <c r="AE5944">
        <f t="shared" si="652"/>
        <v>2.1829904573665011E-3</v>
      </c>
      <c r="AF5944">
        <f t="shared" si="653"/>
        <v>4.6722483424647937E-2</v>
      </c>
      <c r="AG5944">
        <f t="shared" si="654"/>
        <v>0</v>
      </c>
      <c r="AH5944" t="b">
        <f t="shared" si="655"/>
        <v>1</v>
      </c>
    </row>
    <row r="5945" spans="1:34" x14ac:dyDescent="0.25">
      <c r="A5945">
        <v>19574</v>
      </c>
      <c r="B5945">
        <v>7.0707070707070704E-2</v>
      </c>
      <c r="C5945">
        <v>1</v>
      </c>
      <c r="D5945">
        <v>0.33333333333333331</v>
      </c>
      <c r="E5945">
        <v>0.66666666666666663</v>
      </c>
      <c r="F5945">
        <v>0.43103448275862066</v>
      </c>
      <c r="G5945">
        <v>0.2</v>
      </c>
      <c r="H5945">
        <v>0.2</v>
      </c>
      <c r="I5945">
        <v>0.2</v>
      </c>
      <c r="J5945">
        <v>0.4</v>
      </c>
      <c r="K5945">
        <v>0.2</v>
      </c>
      <c r="L5945">
        <v>0.2</v>
      </c>
      <c r="M5945">
        <v>0.21714357516341604</v>
      </c>
      <c r="N5945">
        <v>0.1428232489456282</v>
      </c>
      <c r="O5945">
        <v>0.13046894259377506</v>
      </c>
      <c r="P5945">
        <v>0.23058141309323973</v>
      </c>
      <c r="Q5945">
        <v>0.12801225576472106</v>
      </c>
      <c r="R5945">
        <v>0.29884796894103977</v>
      </c>
      <c r="S5945">
        <v>3.2671209040789789E-3</v>
      </c>
      <c r="T5945">
        <v>4.1644426421352061E-3</v>
      </c>
      <c r="U5945">
        <v>4.9104950671845007E-5</v>
      </c>
      <c r="V5945">
        <v>2.7262479871175524E-3</v>
      </c>
      <c r="W5945">
        <v>9.3780258786624118E-3</v>
      </c>
      <c r="X5945">
        <v>0</v>
      </c>
      <c r="Y5945">
        <v>1</v>
      </c>
      <c r="Z5945">
        <v>0.99802338398152757</v>
      </c>
      <c r="AA5945">
        <v>0</v>
      </c>
      <c r="AB5945">
        <f t="shared" si="649"/>
        <v>0</v>
      </c>
      <c r="AC5945">
        <f t="shared" si="650"/>
        <v>0.2243058014568762</v>
      </c>
      <c r="AD5945">
        <f t="shared" si="651"/>
        <v>0.2243058014568762</v>
      </c>
      <c r="AE5945">
        <f t="shared" si="652"/>
        <v>5.0313092567211566E-2</v>
      </c>
      <c r="AF5945">
        <f t="shared" si="653"/>
        <v>0.2243058014568762</v>
      </c>
      <c r="AG5945">
        <f t="shared" si="654"/>
        <v>0</v>
      </c>
      <c r="AH5945" t="b">
        <f t="shared" si="655"/>
        <v>1</v>
      </c>
    </row>
    <row r="5946" spans="1:34" x14ac:dyDescent="0.25">
      <c r="A5946">
        <v>13462</v>
      </c>
      <c r="B5946">
        <v>4.0404040404040407E-2</v>
      </c>
      <c r="C5946">
        <v>1</v>
      </c>
      <c r="D5946">
        <v>0.5</v>
      </c>
      <c r="E5946">
        <v>0.33333333333333331</v>
      </c>
      <c r="F5946">
        <v>0.43103448275862066</v>
      </c>
      <c r="G5946">
        <v>0.2</v>
      </c>
      <c r="H5946">
        <v>0.2</v>
      </c>
      <c r="I5946">
        <v>0.2</v>
      </c>
      <c r="J5946">
        <v>0.2</v>
      </c>
      <c r="K5946">
        <v>0.2</v>
      </c>
      <c r="L5946">
        <v>0.2</v>
      </c>
      <c r="M5946">
        <v>0.16550260111796306</v>
      </c>
      <c r="N5946">
        <v>8.7445478253937517E-2</v>
      </c>
      <c r="O5946">
        <v>9.3412973761813331E-2</v>
      </c>
      <c r="P5946">
        <v>0.17270480206031352</v>
      </c>
      <c r="Q5946">
        <v>9.111506636060307E-2</v>
      </c>
      <c r="R5946">
        <v>0.2681993779908351</v>
      </c>
      <c r="S5946">
        <v>1.8705240214663809E-3</v>
      </c>
      <c r="T5946">
        <v>6.786367179869604E-4</v>
      </c>
      <c r="U5946">
        <v>6.8077317976876028E-4</v>
      </c>
      <c r="V5946">
        <v>8.1964573268921098E-4</v>
      </c>
      <c r="W5946">
        <v>1.1722532348328015E-3</v>
      </c>
      <c r="X5946">
        <v>1.8915534571922537E-3</v>
      </c>
      <c r="Y5946">
        <v>1</v>
      </c>
      <c r="Z5946">
        <v>0.99813383466491501</v>
      </c>
      <c r="AA5946">
        <v>0</v>
      </c>
      <c r="AB5946">
        <f t="shared" si="649"/>
        <v>0</v>
      </c>
      <c r="AC5946">
        <f t="shared" si="650"/>
        <v>0.26295606507818364</v>
      </c>
      <c r="AD5946">
        <f t="shared" si="651"/>
        <v>0.26295606507818364</v>
      </c>
      <c r="AE5946">
        <f t="shared" si="652"/>
        <v>6.9145892161401948E-2</v>
      </c>
      <c r="AF5946">
        <f t="shared" si="653"/>
        <v>0.26295606507818364</v>
      </c>
      <c r="AG5946">
        <f t="shared" si="654"/>
        <v>0</v>
      </c>
      <c r="AH5946" t="b">
        <f t="shared" si="655"/>
        <v>1</v>
      </c>
    </row>
    <row r="5947" spans="1:34" x14ac:dyDescent="0.25">
      <c r="A5947">
        <v>13154</v>
      </c>
      <c r="B5947">
        <v>0.14141414141414141</v>
      </c>
      <c r="C5947">
        <v>1</v>
      </c>
      <c r="D5947">
        <v>0.33333333333333331</v>
      </c>
      <c r="E5947">
        <v>0.33333333333333331</v>
      </c>
      <c r="F5947">
        <v>0.31034482758620691</v>
      </c>
      <c r="G5947">
        <v>0.4</v>
      </c>
      <c r="H5947">
        <v>0.4</v>
      </c>
      <c r="I5947">
        <v>0.2</v>
      </c>
      <c r="J5947">
        <v>0.2</v>
      </c>
      <c r="K5947">
        <v>0.2</v>
      </c>
      <c r="L5947">
        <v>0.2</v>
      </c>
      <c r="M5947">
        <v>0.28519207745216979</v>
      </c>
      <c r="N5947">
        <v>0.21117899835628087</v>
      </c>
      <c r="O5947">
        <v>0.16913195849459164</v>
      </c>
      <c r="P5947">
        <v>0.29217227808203949</v>
      </c>
      <c r="Q5947">
        <v>0.22256607552763744</v>
      </c>
      <c r="R5947">
        <v>0.3775889191073008</v>
      </c>
      <c r="S5947">
        <v>0</v>
      </c>
      <c r="T5947">
        <v>3.3807151987906847E-3</v>
      </c>
      <c r="U5947">
        <v>5.5957323333779745E-3</v>
      </c>
      <c r="V5947">
        <v>8.3977455716586144E-3</v>
      </c>
      <c r="W5947">
        <v>2.5827083269836282E-2</v>
      </c>
      <c r="X5947">
        <v>0</v>
      </c>
      <c r="Y5947">
        <v>1</v>
      </c>
      <c r="Z5947">
        <v>0.99814924230265745</v>
      </c>
      <c r="AA5947">
        <v>1</v>
      </c>
      <c r="AB5947">
        <f t="shared" si="649"/>
        <v>1</v>
      </c>
      <c r="AC5947">
        <f t="shared" si="650"/>
        <v>0.43231352066963913</v>
      </c>
      <c r="AD5947">
        <f t="shared" si="651"/>
        <v>-0.56768647933036087</v>
      </c>
      <c r="AE5947">
        <f t="shared" si="652"/>
        <v>0.32226793881450022</v>
      </c>
      <c r="AF5947">
        <f t="shared" si="653"/>
        <v>0.56768647933036087</v>
      </c>
      <c r="AG5947">
        <f t="shared" si="654"/>
        <v>0</v>
      </c>
      <c r="AH5947" t="b">
        <f t="shared" si="655"/>
        <v>0</v>
      </c>
    </row>
    <row r="5948" spans="1:34" x14ac:dyDescent="0.25">
      <c r="A5948">
        <v>7457</v>
      </c>
      <c r="B5948">
        <v>0.49494949494949497</v>
      </c>
      <c r="C5948">
        <v>0</v>
      </c>
      <c r="D5948">
        <v>0.33333333333333331</v>
      </c>
      <c r="E5948">
        <v>0.66666666666666663</v>
      </c>
      <c r="F5948">
        <v>0.39655172413793105</v>
      </c>
      <c r="G5948">
        <v>0</v>
      </c>
      <c r="H5948">
        <v>0</v>
      </c>
      <c r="I5948">
        <v>0.1</v>
      </c>
      <c r="J5948">
        <v>0.2</v>
      </c>
      <c r="K5948">
        <v>0.2</v>
      </c>
      <c r="L5948">
        <v>0</v>
      </c>
      <c r="M5948">
        <v>0.17014293539192862</v>
      </c>
      <c r="N5948">
        <v>9.1197940985548176E-2</v>
      </c>
      <c r="O5948">
        <v>0.12995174466454334</v>
      </c>
      <c r="P5948">
        <v>0.23353736767440414</v>
      </c>
      <c r="Q5948">
        <v>0.13580398708980124</v>
      </c>
      <c r="R5948">
        <v>0.28410387722120056</v>
      </c>
      <c r="S5948">
        <v>1.2947139952744656E-3</v>
      </c>
      <c r="T5948">
        <v>8.9084873525983835E-2</v>
      </c>
      <c r="U5948">
        <v>5.3457434935940363E-3</v>
      </c>
      <c r="V5948">
        <v>5.2109500805152982E-3</v>
      </c>
      <c r="W5948">
        <v>2.0303426027304121E-3</v>
      </c>
      <c r="X5948">
        <v>1.1916786780311198E-3</v>
      </c>
      <c r="Y5948">
        <v>1</v>
      </c>
      <c r="Z5948">
        <v>0.99817312204409447</v>
      </c>
      <c r="AA5948">
        <v>0</v>
      </c>
      <c r="AB5948">
        <f t="shared" si="649"/>
        <v>0</v>
      </c>
      <c r="AC5948">
        <f t="shared" si="650"/>
        <v>-6.9592851024032093E-2</v>
      </c>
      <c r="AD5948">
        <f t="shared" si="651"/>
        <v>-6.9592851024032093E-2</v>
      </c>
      <c r="AE5948">
        <f t="shared" si="652"/>
        <v>4.843164913653125E-3</v>
      </c>
      <c r="AF5948">
        <f t="shared" si="653"/>
        <v>6.9592851024032093E-2</v>
      </c>
      <c r="AG5948">
        <f t="shared" si="654"/>
        <v>0</v>
      </c>
      <c r="AH5948" t="b">
        <f t="shared" si="655"/>
        <v>1</v>
      </c>
    </row>
    <row r="5949" spans="1:34" x14ac:dyDescent="0.25">
      <c r="A5949">
        <v>12871</v>
      </c>
      <c r="B5949">
        <v>0.15151515151515152</v>
      </c>
      <c r="C5949">
        <v>0</v>
      </c>
      <c r="D5949">
        <v>0.16666666666666666</v>
      </c>
      <c r="E5949">
        <v>0.66666666666666663</v>
      </c>
      <c r="F5949">
        <v>0.10344827586206896</v>
      </c>
      <c r="G5949">
        <v>0.1</v>
      </c>
      <c r="H5949">
        <v>0.1</v>
      </c>
      <c r="I5949">
        <v>0</v>
      </c>
      <c r="J5949">
        <v>0</v>
      </c>
      <c r="K5949">
        <v>0</v>
      </c>
      <c r="L5949">
        <v>0</v>
      </c>
      <c r="M5949">
        <v>0.14666518006072077</v>
      </c>
      <c r="N5949">
        <v>6.6220432985229311E-2</v>
      </c>
      <c r="O5949">
        <v>8.6344602062313022E-2</v>
      </c>
      <c r="P5949">
        <v>0.16013775614976083</v>
      </c>
      <c r="Q5949">
        <v>8.0648088011462518E-2</v>
      </c>
      <c r="R5949">
        <v>0.26097872304454045</v>
      </c>
      <c r="S5949">
        <v>0</v>
      </c>
      <c r="T5949">
        <v>0</v>
      </c>
      <c r="U5949">
        <v>0</v>
      </c>
      <c r="V5949">
        <v>0</v>
      </c>
      <c r="W5949">
        <v>0</v>
      </c>
      <c r="X5949">
        <v>0</v>
      </c>
      <c r="Y5949">
        <v>1</v>
      </c>
      <c r="Z5949">
        <v>0.99821701936118057</v>
      </c>
      <c r="AA5949">
        <v>1</v>
      </c>
      <c r="AB5949">
        <f t="shared" si="649"/>
        <v>1</v>
      </c>
      <c r="AC5949">
        <f t="shared" si="650"/>
        <v>0.10406786498468702</v>
      </c>
      <c r="AD5949">
        <f t="shared" si="651"/>
        <v>-0.89593213501531299</v>
      </c>
      <c r="AE5949">
        <f t="shared" si="652"/>
        <v>0.80269439055309699</v>
      </c>
      <c r="AF5949">
        <f t="shared" si="653"/>
        <v>0.89593213501531299</v>
      </c>
      <c r="AG5949">
        <f t="shared" si="654"/>
        <v>0</v>
      </c>
      <c r="AH5949" t="b">
        <f t="shared" si="655"/>
        <v>0</v>
      </c>
    </row>
    <row r="5950" spans="1:34" x14ac:dyDescent="0.25">
      <c r="A5950">
        <v>5952</v>
      </c>
      <c r="B5950">
        <v>0.23232323232323232</v>
      </c>
      <c r="C5950">
        <v>0</v>
      </c>
      <c r="D5950">
        <v>0.16666666666666666</v>
      </c>
      <c r="E5950">
        <v>0.33333333333333331</v>
      </c>
      <c r="F5950">
        <v>0.44827586206896552</v>
      </c>
      <c r="G5950">
        <v>0</v>
      </c>
      <c r="H5950">
        <v>0</v>
      </c>
      <c r="I5950">
        <v>0</v>
      </c>
      <c r="J5950">
        <v>0</v>
      </c>
      <c r="K5950">
        <v>0</v>
      </c>
      <c r="L5950">
        <v>0</v>
      </c>
      <c r="M5950">
        <v>0.15159044714098246</v>
      </c>
      <c r="N5950">
        <v>6.6220432985229311E-2</v>
      </c>
      <c r="O5950">
        <v>8.6344602062313022E-2</v>
      </c>
      <c r="P5950">
        <v>0.16013775614976083</v>
      </c>
      <c r="Q5950">
        <v>8.0648088011462518E-2</v>
      </c>
      <c r="R5950">
        <v>0.26097872304454045</v>
      </c>
      <c r="S5950">
        <v>0</v>
      </c>
      <c r="T5950">
        <v>0</v>
      </c>
      <c r="U5950">
        <v>0</v>
      </c>
      <c r="V5950">
        <v>0</v>
      </c>
      <c r="W5950">
        <v>0</v>
      </c>
      <c r="X5950">
        <v>0</v>
      </c>
      <c r="Y5950">
        <v>1</v>
      </c>
      <c r="Z5950">
        <v>0.99823037298836548</v>
      </c>
      <c r="AA5950">
        <v>0</v>
      </c>
      <c r="AB5950">
        <f t="shared" si="649"/>
        <v>0</v>
      </c>
      <c r="AC5950">
        <f t="shared" si="650"/>
        <v>2.2549366968546897E-2</v>
      </c>
      <c r="AD5950">
        <f t="shared" si="651"/>
        <v>2.2549366968546897E-2</v>
      </c>
      <c r="AE5950">
        <f t="shared" si="652"/>
        <v>5.0847395068219384E-4</v>
      </c>
      <c r="AF5950">
        <f t="shared" si="653"/>
        <v>2.2549366968546897E-2</v>
      </c>
      <c r="AG5950">
        <f t="shared" si="654"/>
        <v>0</v>
      </c>
      <c r="AH5950" t="b">
        <f t="shared" si="655"/>
        <v>1</v>
      </c>
    </row>
    <row r="5951" spans="1:34" x14ac:dyDescent="0.25">
      <c r="A5951">
        <v>3125</v>
      </c>
      <c r="B5951">
        <v>7.0707070707070704E-2</v>
      </c>
      <c r="C5951">
        <v>1</v>
      </c>
      <c r="D5951">
        <v>0.33333333333333331</v>
      </c>
      <c r="E5951">
        <v>0.33333333333333331</v>
      </c>
      <c r="F5951">
        <v>0.27586206896551724</v>
      </c>
      <c r="G5951">
        <v>0.2</v>
      </c>
      <c r="H5951">
        <v>0.1</v>
      </c>
      <c r="I5951">
        <v>0.2</v>
      </c>
      <c r="J5951">
        <v>0.2</v>
      </c>
      <c r="K5951">
        <v>0.2</v>
      </c>
      <c r="L5951">
        <v>0.2</v>
      </c>
      <c r="M5951">
        <v>0.15160195063937329</v>
      </c>
      <c r="N5951">
        <v>9.7647545619849146E-2</v>
      </c>
      <c r="O5951">
        <v>0.10508396779756587</v>
      </c>
      <c r="P5951">
        <v>0.19292737470162569</v>
      </c>
      <c r="Q5951">
        <v>0.11588737785137407</v>
      </c>
      <c r="R5951">
        <v>0.2888523262328177</v>
      </c>
      <c r="S5951">
        <v>3.790844735058703E-2</v>
      </c>
      <c r="T5951">
        <v>9.3097320542743134E-4</v>
      </c>
      <c r="U5951">
        <v>1.3905629212981564E-3</v>
      </c>
      <c r="V5951">
        <v>2.0789049919484703E-3</v>
      </c>
      <c r="W5951">
        <v>3.1041265658372586E-3</v>
      </c>
      <c r="X5951">
        <v>1.3770509168359608E-3</v>
      </c>
      <c r="Y5951">
        <v>1</v>
      </c>
      <c r="Z5951">
        <v>0.99825278710217991</v>
      </c>
      <c r="AA5951">
        <v>0</v>
      </c>
      <c r="AB5951">
        <f t="shared" si="649"/>
        <v>0</v>
      </c>
      <c r="AC5951">
        <f t="shared" si="650"/>
        <v>0.2371509739686411</v>
      </c>
      <c r="AD5951">
        <f t="shared" si="651"/>
        <v>0.2371509739686411</v>
      </c>
      <c r="AE5951">
        <f t="shared" si="652"/>
        <v>5.6240584454275086E-2</v>
      </c>
      <c r="AF5951">
        <f t="shared" si="653"/>
        <v>0.2371509739686411</v>
      </c>
      <c r="AG5951">
        <f t="shared" si="654"/>
        <v>0</v>
      </c>
      <c r="AH5951" t="b">
        <f t="shared" si="655"/>
        <v>1</v>
      </c>
    </row>
    <row r="5952" spans="1:34" x14ac:dyDescent="0.25">
      <c r="A5952">
        <v>18139</v>
      </c>
      <c r="B5952">
        <v>0.18181818181818182</v>
      </c>
      <c r="C5952">
        <v>0</v>
      </c>
      <c r="D5952">
        <v>0.16666666666666666</v>
      </c>
      <c r="E5952">
        <v>0.66666666666666663</v>
      </c>
      <c r="F5952">
        <v>0.18965517241379309</v>
      </c>
      <c r="G5952">
        <v>0.2</v>
      </c>
      <c r="H5952">
        <v>0.2</v>
      </c>
      <c r="I5952">
        <v>0.2</v>
      </c>
      <c r="J5952">
        <v>0.2</v>
      </c>
      <c r="K5952">
        <v>0.2</v>
      </c>
      <c r="L5952">
        <v>0.2</v>
      </c>
      <c r="M5952">
        <v>0.30897865747094705</v>
      </c>
      <c r="N5952">
        <v>0.24783336560033709</v>
      </c>
      <c r="O5952">
        <v>0.19188207887213515</v>
      </c>
      <c r="P5952">
        <v>0.28911082097917645</v>
      </c>
      <c r="Q5952">
        <v>0.17911760477141908</v>
      </c>
      <c r="R5952">
        <v>0.33686860575116406</v>
      </c>
      <c r="S5952">
        <v>1.7171273146876203E-2</v>
      </c>
      <c r="T5952">
        <v>4.2576587092602739E-3</v>
      </c>
      <c r="U5952">
        <v>6.0566492567296105E-3</v>
      </c>
      <c r="V5952">
        <v>6.4412238325281803E-3</v>
      </c>
      <c r="W5952">
        <v>8.2479737602835917E-3</v>
      </c>
      <c r="X5952">
        <v>9.0000113493207429E-3</v>
      </c>
      <c r="Y5952">
        <v>1</v>
      </c>
      <c r="Z5952">
        <v>0.99836246337999635</v>
      </c>
      <c r="AA5952">
        <v>1</v>
      </c>
      <c r="AB5952">
        <f t="shared" si="649"/>
        <v>1</v>
      </c>
      <c r="AC5952">
        <f t="shared" si="650"/>
        <v>0.16749907832177441</v>
      </c>
      <c r="AD5952">
        <f t="shared" si="651"/>
        <v>-0.83250092167822554</v>
      </c>
      <c r="AE5952">
        <f t="shared" si="652"/>
        <v>0.69305778459509504</v>
      </c>
      <c r="AF5952">
        <f t="shared" si="653"/>
        <v>0.83250092167822554</v>
      </c>
      <c r="AG5952">
        <f t="shared" si="654"/>
        <v>0</v>
      </c>
      <c r="AH5952" t="b">
        <f t="shared" si="655"/>
        <v>0</v>
      </c>
    </row>
    <row r="5953" spans="1:34" x14ac:dyDescent="0.25">
      <c r="A5953">
        <v>20369</v>
      </c>
      <c r="B5953">
        <v>4.0404040404040407E-2</v>
      </c>
      <c r="C5953">
        <v>0</v>
      </c>
      <c r="D5953">
        <v>0.33333333333333331</v>
      </c>
      <c r="E5953">
        <v>0.33333333333333331</v>
      </c>
      <c r="F5953">
        <v>3.4482758620689655E-2</v>
      </c>
      <c r="G5953">
        <v>0.2</v>
      </c>
      <c r="H5953">
        <v>0.2</v>
      </c>
      <c r="I5953">
        <v>0</v>
      </c>
      <c r="J5953">
        <v>0</v>
      </c>
      <c r="K5953">
        <v>0</v>
      </c>
      <c r="L5953">
        <v>0</v>
      </c>
      <c r="M5953">
        <v>0.15462117652472235</v>
      </c>
      <c r="N5953">
        <v>6.6220432985229311E-2</v>
      </c>
      <c r="O5953">
        <v>8.6344602062313022E-2</v>
      </c>
      <c r="P5953">
        <v>0.16013775614976083</v>
      </c>
      <c r="Q5953">
        <v>8.0648088011462518E-2</v>
      </c>
      <c r="R5953">
        <v>0.26097872304454045</v>
      </c>
      <c r="S5953">
        <v>0</v>
      </c>
      <c r="T5953">
        <v>0</v>
      </c>
      <c r="U5953">
        <v>0</v>
      </c>
      <c r="V5953">
        <v>0</v>
      </c>
      <c r="W5953">
        <v>0</v>
      </c>
      <c r="X5953">
        <v>0</v>
      </c>
      <c r="Y5953">
        <v>1</v>
      </c>
      <c r="Z5953">
        <v>0.99843921635909572</v>
      </c>
      <c r="AA5953">
        <v>1</v>
      </c>
      <c r="AB5953">
        <f t="shared" si="649"/>
        <v>1</v>
      </c>
      <c r="AC5953">
        <f t="shared" si="650"/>
        <v>0.22586387768228988</v>
      </c>
      <c r="AD5953">
        <f t="shared" si="651"/>
        <v>-0.77413612231771012</v>
      </c>
      <c r="AE5953">
        <f t="shared" si="652"/>
        <v>0.59928673587710068</v>
      </c>
      <c r="AF5953">
        <f t="shared" si="653"/>
        <v>0.77413612231771012</v>
      </c>
      <c r="AG5953">
        <f t="shared" si="654"/>
        <v>0</v>
      </c>
      <c r="AH5953" t="b">
        <f t="shared" si="655"/>
        <v>0</v>
      </c>
    </row>
    <row r="5954" spans="1:34" x14ac:dyDescent="0.25">
      <c r="A5954">
        <v>7293</v>
      </c>
      <c r="B5954">
        <v>0.23232323232323232</v>
      </c>
      <c r="C5954">
        <v>1</v>
      </c>
      <c r="D5954">
        <v>0.5</v>
      </c>
      <c r="E5954">
        <v>0.33333333333333331</v>
      </c>
      <c r="F5954">
        <v>0.34482758620689657</v>
      </c>
      <c r="G5954">
        <v>0.3</v>
      </c>
      <c r="H5954">
        <v>0</v>
      </c>
      <c r="I5954">
        <v>0</v>
      </c>
      <c r="J5954">
        <v>0.1</v>
      </c>
      <c r="K5954">
        <v>0.2</v>
      </c>
      <c r="L5954">
        <v>0.2</v>
      </c>
      <c r="M5954">
        <v>0.14455030612578987</v>
      </c>
      <c r="N5954">
        <v>5.8131854365725606E-2</v>
      </c>
      <c r="O5954">
        <v>8.0332038874397216E-2</v>
      </c>
      <c r="P5954">
        <v>0.24366372578387432</v>
      </c>
      <c r="Q5954">
        <v>0.27841012191312886</v>
      </c>
      <c r="R5954">
        <v>0.39831103071083795</v>
      </c>
      <c r="S5954">
        <v>1.3737018517500961E-5</v>
      </c>
      <c r="T5954">
        <v>9.4997265859941974E-6</v>
      </c>
      <c r="U5954">
        <v>0.11578835766260435</v>
      </c>
      <c r="V5954">
        <v>0.18854428341384863</v>
      </c>
      <c r="W5954">
        <v>1.4409336762564796E-2</v>
      </c>
      <c r="X5954">
        <v>8.5138821108223343E-3</v>
      </c>
      <c r="Y5954">
        <v>1</v>
      </c>
      <c r="Z5954">
        <v>0.99844584170053507</v>
      </c>
      <c r="AA5954">
        <v>0</v>
      </c>
      <c r="AB5954">
        <f t="shared" si="649"/>
        <v>0</v>
      </c>
      <c r="AC5954">
        <f t="shared" si="650"/>
        <v>0.25851877966870895</v>
      </c>
      <c r="AD5954">
        <f t="shared" si="651"/>
        <v>0.25851877966870895</v>
      </c>
      <c r="AE5954">
        <f t="shared" si="652"/>
        <v>6.6831959441398484E-2</v>
      </c>
      <c r="AF5954">
        <f t="shared" si="653"/>
        <v>0.25851877966870895</v>
      </c>
      <c r="AG5954">
        <f t="shared" si="654"/>
        <v>0</v>
      </c>
      <c r="AH5954" t="b">
        <f t="shared" si="655"/>
        <v>1</v>
      </c>
    </row>
    <row r="5955" spans="1:34" x14ac:dyDescent="0.25">
      <c r="A5955">
        <v>22623</v>
      </c>
      <c r="B5955">
        <v>5.0505050505050504E-2</v>
      </c>
      <c r="C5955">
        <v>1</v>
      </c>
      <c r="D5955">
        <v>0.16666666666666666</v>
      </c>
      <c r="E5955">
        <v>0.33333333333333331</v>
      </c>
      <c r="F5955">
        <v>0.25862068965517243</v>
      </c>
      <c r="G5955">
        <v>0.2</v>
      </c>
      <c r="H5955">
        <v>0.2</v>
      </c>
      <c r="I5955">
        <v>0.2</v>
      </c>
      <c r="J5955">
        <v>0.4</v>
      </c>
      <c r="K5955">
        <v>0.4</v>
      </c>
      <c r="L5955">
        <v>0.4</v>
      </c>
      <c r="M5955">
        <v>0.15038877400138573</v>
      </c>
      <c r="N5955">
        <v>7.1371765232872864E-2</v>
      </c>
      <c r="O5955">
        <v>9.1699961512128628E-2</v>
      </c>
      <c r="P5955">
        <v>0.16748054326262782</v>
      </c>
      <c r="Q5955">
        <v>8.8836446026544238E-2</v>
      </c>
      <c r="R5955">
        <v>0.26741091566911324</v>
      </c>
      <c r="S5955">
        <v>1.2947139952744656E-3</v>
      </c>
      <c r="T5955">
        <v>2.6462675871110086E-3</v>
      </c>
      <c r="U5955">
        <v>4.1292799428596939E-5</v>
      </c>
      <c r="V5955">
        <v>8.0515297906602254E-4</v>
      </c>
      <c r="W5955">
        <v>7.0335194089968093E-4</v>
      </c>
      <c r="X5955">
        <v>0</v>
      </c>
      <c r="Y5955">
        <v>1</v>
      </c>
      <c r="Z5955">
        <v>0.99849245764172256</v>
      </c>
      <c r="AA5955">
        <v>0</v>
      </c>
      <c r="AB5955">
        <f t="shared" ref="AB5955:AB6002" si="656">AA5955 - $AI$5</f>
        <v>0</v>
      </c>
      <c r="AC5955">
        <f t="shared" si="650"/>
        <v>0.29940996534800779</v>
      </c>
      <c r="AD5955">
        <f t="shared" si="651"/>
        <v>0.29940996534800779</v>
      </c>
      <c r="AE5955">
        <f t="shared" si="652"/>
        <v>8.9646327349695229E-2</v>
      </c>
      <c r="AF5955">
        <f t="shared" si="653"/>
        <v>0.29940996534800779</v>
      </c>
      <c r="AG5955">
        <f t="shared" si="654"/>
        <v>0</v>
      </c>
      <c r="AH5955" t="b">
        <f t="shared" si="655"/>
        <v>1</v>
      </c>
    </row>
    <row r="5956" spans="1:34" x14ac:dyDescent="0.25">
      <c r="A5956">
        <v>17797</v>
      </c>
      <c r="B5956">
        <v>0.20202020202020202</v>
      </c>
      <c r="C5956">
        <v>1</v>
      </c>
      <c r="D5956">
        <v>0.16666666666666666</v>
      </c>
      <c r="E5956">
        <v>0.33333333333333331</v>
      </c>
      <c r="F5956">
        <v>0.56896551724137934</v>
      </c>
      <c r="G5956">
        <v>0.1</v>
      </c>
      <c r="H5956">
        <v>0.1</v>
      </c>
      <c r="I5956">
        <v>0.1</v>
      </c>
      <c r="J5956">
        <v>0.1</v>
      </c>
      <c r="K5956">
        <v>0.1</v>
      </c>
      <c r="L5956">
        <v>0.1</v>
      </c>
      <c r="M5956">
        <v>0.14784119155006101</v>
      </c>
      <c r="N5956">
        <v>7.2431831209405259E-2</v>
      </c>
      <c r="O5956">
        <v>9.2798595329955255E-2</v>
      </c>
      <c r="P5956">
        <v>0.16560881548927736</v>
      </c>
      <c r="Q5956">
        <v>8.4588574176627782E-2</v>
      </c>
      <c r="R5956">
        <v>0.26097872304454045</v>
      </c>
      <c r="S5956">
        <v>7.5038463651849003E-3</v>
      </c>
      <c r="T5956">
        <v>7.00604835717072E-3</v>
      </c>
      <c r="U5956">
        <v>6.4930137047453235E-3</v>
      </c>
      <c r="V5956">
        <v>6.4653784219001614E-3</v>
      </c>
      <c r="W5956">
        <v>0</v>
      </c>
      <c r="X5956">
        <v>0</v>
      </c>
      <c r="Y5956">
        <v>1</v>
      </c>
      <c r="Z5956">
        <v>0.99852765484811268</v>
      </c>
      <c r="AA5956">
        <v>0</v>
      </c>
      <c r="AB5956">
        <f t="shared" si="656"/>
        <v>0</v>
      </c>
      <c r="AC5956">
        <f t="shared" ref="AC5956:AC6002" si="657">SUMPRODUCT($B$2:$Y$2, B5956:Y5956)</f>
        <v>0.15398472933544133</v>
      </c>
      <c r="AD5956">
        <f t="shared" ref="AD5956:AD6002" si="658" xml:space="preserve"> AC5956 - AA5956</f>
        <v>0.15398472933544133</v>
      </c>
      <c r="AE5956">
        <f t="shared" ref="AE5956:AE6002" si="659">AD5956 * AD5956</f>
        <v>2.3711296868509125E-2</v>
      </c>
      <c r="AF5956">
        <f t="shared" ref="AF5956:AF6002" si="660">ABS(AD5956)</f>
        <v>0.15398472933544133</v>
      </c>
      <c r="AG5956">
        <f t="shared" ref="AG5956:AG6002" si="661">IF(AC5956 &gt;= 0.5, 1, 0)</f>
        <v>0</v>
      </c>
      <c r="AH5956" t="b">
        <f t="shared" ref="AH5956:AH6002" si="662">IF(AA5956=AG5956, TRUE, FALSE)</f>
        <v>1</v>
      </c>
    </row>
    <row r="5957" spans="1:34" x14ac:dyDescent="0.25">
      <c r="A5957">
        <v>18294</v>
      </c>
      <c r="B5957">
        <v>0.34343434343434343</v>
      </c>
      <c r="C5957">
        <v>0</v>
      </c>
      <c r="D5957">
        <v>0.16666666666666666</v>
      </c>
      <c r="E5957">
        <v>0.33333333333333331</v>
      </c>
      <c r="F5957">
        <v>0.62068965517241381</v>
      </c>
      <c r="G5957">
        <v>0</v>
      </c>
      <c r="H5957">
        <v>0</v>
      </c>
      <c r="I5957">
        <v>0</v>
      </c>
      <c r="J5957">
        <v>0</v>
      </c>
      <c r="K5957">
        <v>0</v>
      </c>
      <c r="L5957">
        <v>0</v>
      </c>
      <c r="M5957">
        <v>0.14820930349856781</v>
      </c>
      <c r="N5957">
        <v>6.6220432985229311E-2</v>
      </c>
      <c r="O5957">
        <v>8.7243933493397485E-2</v>
      </c>
      <c r="P5957">
        <v>0.16013775614976083</v>
      </c>
      <c r="Q5957">
        <v>8.0648088011462518E-2</v>
      </c>
      <c r="R5957">
        <v>0.26097872304454045</v>
      </c>
      <c r="S5957">
        <v>0</v>
      </c>
      <c r="T5957">
        <v>9.7253450924115591E-4</v>
      </c>
      <c r="U5957">
        <v>0</v>
      </c>
      <c r="V5957">
        <v>0</v>
      </c>
      <c r="W5957">
        <v>0</v>
      </c>
      <c r="X5957">
        <v>0</v>
      </c>
      <c r="Y5957">
        <v>1</v>
      </c>
      <c r="Z5957">
        <v>0.99854391454076163</v>
      </c>
      <c r="AA5957">
        <v>0</v>
      </c>
      <c r="AB5957">
        <f t="shared" si="656"/>
        <v>0</v>
      </c>
      <c r="AC5957">
        <f t="shared" si="657"/>
        <v>2.779873973922363E-2</v>
      </c>
      <c r="AD5957">
        <f t="shared" si="658"/>
        <v>2.779873973922363E-2</v>
      </c>
      <c r="AE5957">
        <f t="shared" si="659"/>
        <v>7.72769931089091E-4</v>
      </c>
      <c r="AF5957">
        <f t="shared" si="660"/>
        <v>2.779873973922363E-2</v>
      </c>
      <c r="AG5957">
        <f t="shared" si="661"/>
        <v>0</v>
      </c>
      <c r="AH5957" t="b">
        <f t="shared" si="662"/>
        <v>1</v>
      </c>
    </row>
    <row r="5958" spans="1:34" x14ac:dyDescent="0.25">
      <c r="A5958">
        <v>6590</v>
      </c>
      <c r="B5958">
        <v>0.41414141414141414</v>
      </c>
      <c r="C5958">
        <v>1</v>
      </c>
      <c r="D5958">
        <v>0.16666666666666666</v>
      </c>
      <c r="E5958">
        <v>0.33333333333333331</v>
      </c>
      <c r="F5958">
        <v>0.22413793103448276</v>
      </c>
      <c r="G5958">
        <v>0.1</v>
      </c>
      <c r="H5958">
        <v>0.2</v>
      </c>
      <c r="I5958">
        <v>0.2</v>
      </c>
      <c r="J5958">
        <v>0.1</v>
      </c>
      <c r="K5958">
        <v>0.2</v>
      </c>
      <c r="L5958">
        <v>0.1</v>
      </c>
      <c r="M5958">
        <v>0.14690852329591156</v>
      </c>
      <c r="N5958">
        <v>6.7624047648874266E-2</v>
      </c>
      <c r="O5958">
        <v>8.7958786682208231E-2</v>
      </c>
      <c r="P5958">
        <v>0.16311443444054463</v>
      </c>
      <c r="Q5958">
        <v>8.4773005587478495E-2</v>
      </c>
      <c r="R5958">
        <v>0.26165729246957004</v>
      </c>
      <c r="S5958">
        <v>1.1893968533069582E-3</v>
      </c>
      <c r="T5958">
        <v>8.9059936743695592E-4</v>
      </c>
      <c r="U5958">
        <v>3.5266282755234139E-3</v>
      </c>
      <c r="V5958">
        <v>1.6103059581320451E-3</v>
      </c>
      <c r="W5958">
        <v>2.0701992127147273E-3</v>
      </c>
      <c r="X5958">
        <v>5.2963496801383105E-2</v>
      </c>
      <c r="Y5958">
        <v>1</v>
      </c>
      <c r="Z5958">
        <v>0.99855695831024949</v>
      </c>
      <c r="AA5958">
        <v>0</v>
      </c>
      <c r="AB5958">
        <f t="shared" si="656"/>
        <v>0</v>
      </c>
      <c r="AC5958">
        <f t="shared" si="657"/>
        <v>0.15145165177079772</v>
      </c>
      <c r="AD5958">
        <f t="shared" si="658"/>
        <v>0.15145165177079772</v>
      </c>
      <c r="AE5958">
        <f t="shared" si="659"/>
        <v>2.2937602824102978E-2</v>
      </c>
      <c r="AF5958">
        <f t="shared" si="660"/>
        <v>0.15145165177079772</v>
      </c>
      <c r="AG5958">
        <f t="shared" si="661"/>
        <v>0</v>
      </c>
      <c r="AH5958" t="b">
        <f t="shared" si="662"/>
        <v>1</v>
      </c>
    </row>
    <row r="5959" spans="1:34" x14ac:dyDescent="0.25">
      <c r="A5959">
        <v>10366</v>
      </c>
      <c r="B5959">
        <v>8.0808080808080815E-2</v>
      </c>
      <c r="C5959">
        <v>1</v>
      </c>
      <c r="D5959">
        <v>0.33333333333333331</v>
      </c>
      <c r="E5959">
        <v>0.66666666666666663</v>
      </c>
      <c r="F5959">
        <v>0.18965517241379309</v>
      </c>
      <c r="G5959">
        <v>0.3</v>
      </c>
      <c r="H5959">
        <v>0</v>
      </c>
      <c r="I5959">
        <v>0</v>
      </c>
      <c r="J5959">
        <v>0</v>
      </c>
      <c r="K5959">
        <v>0</v>
      </c>
      <c r="L5959">
        <v>0.1</v>
      </c>
      <c r="M5959">
        <v>0.14625813319458345</v>
      </c>
      <c r="N5959">
        <v>6.5940469276118241E-2</v>
      </c>
      <c r="O5959">
        <v>8.6182634557935775E-2</v>
      </c>
      <c r="P5959">
        <v>0.15985987004350094</v>
      </c>
      <c r="Q5959">
        <v>8.0355575827586373E-2</v>
      </c>
      <c r="R5959">
        <v>0.26845374546499678</v>
      </c>
      <c r="S5959">
        <v>0</v>
      </c>
      <c r="T5959">
        <v>0</v>
      </c>
      <c r="U5959">
        <v>0</v>
      </c>
      <c r="V5959">
        <v>1.6103059581320451E-6</v>
      </c>
      <c r="W5959">
        <v>2.3496643838988675E-2</v>
      </c>
      <c r="X5959">
        <v>0</v>
      </c>
      <c r="Y5959">
        <v>1</v>
      </c>
      <c r="Z5959">
        <v>0.99859049008982881</v>
      </c>
      <c r="AA5959">
        <v>0</v>
      </c>
      <c r="AB5959">
        <f t="shared" si="656"/>
        <v>0</v>
      </c>
      <c r="AC5959">
        <f t="shared" si="657"/>
        <v>0.26199506877462519</v>
      </c>
      <c r="AD5959">
        <f t="shared" si="658"/>
        <v>0.26199506877462519</v>
      </c>
      <c r="AE5959">
        <f t="shared" si="659"/>
        <v>6.8641416062220587E-2</v>
      </c>
      <c r="AF5959">
        <f t="shared" si="660"/>
        <v>0.26199506877462519</v>
      </c>
      <c r="AG5959">
        <f t="shared" si="661"/>
        <v>0</v>
      </c>
      <c r="AH5959" t="b">
        <f t="shared" si="662"/>
        <v>1</v>
      </c>
    </row>
    <row r="5960" spans="1:34" x14ac:dyDescent="0.25">
      <c r="A5960">
        <v>761</v>
      </c>
      <c r="B5960">
        <v>4.0404040404040407E-2</v>
      </c>
      <c r="C5960">
        <v>1</v>
      </c>
      <c r="D5960">
        <v>0.33333333333333331</v>
      </c>
      <c r="E5960">
        <v>0.66666666666666663</v>
      </c>
      <c r="F5960">
        <v>0.53448275862068961</v>
      </c>
      <c r="G5960">
        <v>0.3</v>
      </c>
      <c r="H5960">
        <v>0.4</v>
      </c>
      <c r="I5960">
        <v>0.2</v>
      </c>
      <c r="J5960">
        <v>0.2</v>
      </c>
      <c r="K5960">
        <v>0.2</v>
      </c>
      <c r="L5960">
        <v>0.4</v>
      </c>
      <c r="M5960">
        <v>0.18487272263915031</v>
      </c>
      <c r="N5960">
        <v>0.10737035307694352</v>
      </c>
      <c r="O5960">
        <v>9.9201527655539593E-2</v>
      </c>
      <c r="P5960">
        <v>0.18083226417831433</v>
      </c>
      <c r="Q5960">
        <v>0.10164847968031888</v>
      </c>
      <c r="R5960">
        <v>0.27535778591173066</v>
      </c>
      <c r="S5960">
        <v>1.4881770060626042E-3</v>
      </c>
      <c r="T5960">
        <v>8.3122607627449227E-4</v>
      </c>
      <c r="U5960">
        <v>1.026739877684032E-3</v>
      </c>
      <c r="V5960">
        <v>2.7375201288244765E-3</v>
      </c>
      <c r="W5960">
        <v>0</v>
      </c>
      <c r="X5960">
        <v>1.7023981114730284E-3</v>
      </c>
      <c r="Y5960">
        <v>1</v>
      </c>
      <c r="Z5960">
        <v>0.99861860604959696</v>
      </c>
      <c r="AA5960">
        <v>1</v>
      </c>
      <c r="AB5960">
        <f t="shared" si="656"/>
        <v>1</v>
      </c>
      <c r="AC5960">
        <f t="shared" si="657"/>
        <v>0.39701766015047646</v>
      </c>
      <c r="AD5960">
        <f t="shared" si="658"/>
        <v>-0.60298233984952354</v>
      </c>
      <c r="AE5960">
        <f t="shared" si="659"/>
        <v>0.36358770217040631</v>
      </c>
      <c r="AF5960">
        <f t="shared" si="660"/>
        <v>0.60298233984952354</v>
      </c>
      <c r="AG5960">
        <f t="shared" si="661"/>
        <v>0</v>
      </c>
      <c r="AH5960" t="b">
        <f t="shared" si="662"/>
        <v>0</v>
      </c>
    </row>
    <row r="5961" spans="1:34" x14ac:dyDescent="0.25">
      <c r="A5961">
        <v>14741</v>
      </c>
      <c r="B5961">
        <v>0.15151515151515152</v>
      </c>
      <c r="C5961">
        <v>0</v>
      </c>
      <c r="D5961">
        <v>0.16666666666666666</v>
      </c>
      <c r="E5961">
        <v>0.33333333333333331</v>
      </c>
      <c r="F5961">
        <v>0.63793103448275867</v>
      </c>
      <c r="G5961">
        <v>0.3</v>
      </c>
      <c r="H5961">
        <v>0</v>
      </c>
      <c r="I5961">
        <v>0</v>
      </c>
      <c r="J5961">
        <v>0</v>
      </c>
      <c r="K5961">
        <v>0.1</v>
      </c>
      <c r="L5961">
        <v>0.1</v>
      </c>
      <c r="M5961">
        <v>0.1465191741196063</v>
      </c>
      <c r="N5961">
        <v>6.6220432985229311E-2</v>
      </c>
      <c r="O5961">
        <v>8.6344602062313022E-2</v>
      </c>
      <c r="P5961">
        <v>0.16013775614976083</v>
      </c>
      <c r="Q5961">
        <v>8.5423473359081015E-2</v>
      </c>
      <c r="R5961">
        <v>0.26097872304454045</v>
      </c>
      <c r="S5961">
        <v>0</v>
      </c>
      <c r="T5961">
        <v>0</v>
      </c>
      <c r="U5961">
        <v>0</v>
      </c>
      <c r="V5961">
        <v>7.7552334943639294E-3</v>
      </c>
      <c r="W5961">
        <v>0</v>
      </c>
      <c r="X5961">
        <v>0</v>
      </c>
      <c r="Y5961">
        <v>1</v>
      </c>
      <c r="Z5961">
        <v>0.99867424012258899</v>
      </c>
      <c r="AA5961">
        <v>0</v>
      </c>
      <c r="AB5961">
        <f t="shared" si="656"/>
        <v>0</v>
      </c>
      <c r="AC5961">
        <f t="shared" si="657"/>
        <v>0.3416309280598695</v>
      </c>
      <c r="AD5961">
        <f t="shared" si="658"/>
        <v>0.3416309280598695</v>
      </c>
      <c r="AE5961">
        <f t="shared" si="659"/>
        <v>0.11671169100704773</v>
      </c>
      <c r="AF5961">
        <f t="shared" si="660"/>
        <v>0.3416309280598695</v>
      </c>
      <c r="AG5961">
        <f t="shared" si="661"/>
        <v>0</v>
      </c>
      <c r="AH5961" t="b">
        <f t="shared" si="662"/>
        <v>1</v>
      </c>
    </row>
    <row r="5962" spans="1:34" x14ac:dyDescent="0.25">
      <c r="A5962">
        <v>12761</v>
      </c>
      <c r="B5962">
        <v>4.0404040404040407E-2</v>
      </c>
      <c r="C5962">
        <v>0</v>
      </c>
      <c r="D5962">
        <v>0.16666666666666666</v>
      </c>
      <c r="E5962">
        <v>0.66666666666666663</v>
      </c>
      <c r="F5962">
        <v>0.15517241379310345</v>
      </c>
      <c r="G5962">
        <v>0.2</v>
      </c>
      <c r="H5962">
        <v>0.2</v>
      </c>
      <c r="I5962">
        <v>0.4</v>
      </c>
      <c r="J5962">
        <v>0.4</v>
      </c>
      <c r="K5962">
        <v>0.4</v>
      </c>
      <c r="L5962">
        <v>0.4</v>
      </c>
      <c r="M5962">
        <v>0.18596024567933025</v>
      </c>
      <c r="N5962">
        <v>0.11211644971851785</v>
      </c>
      <c r="O5962">
        <v>0.11225501042356974</v>
      </c>
      <c r="P5962">
        <v>0.20779098443272612</v>
      </c>
      <c r="Q5962">
        <v>0.12031968111214124</v>
      </c>
      <c r="R5962">
        <v>0.29454985026132224</v>
      </c>
      <c r="S5962">
        <v>5.1513819440628609E-3</v>
      </c>
      <c r="T5962">
        <v>0</v>
      </c>
      <c r="U5962">
        <v>4.4640864247131821E-3</v>
      </c>
      <c r="V5962">
        <v>0</v>
      </c>
      <c r="W5962">
        <v>1.1722532348328015E-2</v>
      </c>
      <c r="X5962">
        <v>0</v>
      </c>
      <c r="Y5962">
        <v>1</v>
      </c>
      <c r="Z5962">
        <v>0.99873653085930514</v>
      </c>
      <c r="AA5962">
        <v>0</v>
      </c>
      <c r="AB5962">
        <f t="shared" si="656"/>
        <v>0</v>
      </c>
      <c r="AC5962">
        <f t="shared" si="657"/>
        <v>0.29174428218854853</v>
      </c>
      <c r="AD5962">
        <f t="shared" si="658"/>
        <v>0.29174428218854853</v>
      </c>
      <c r="AE5962">
        <f t="shared" si="659"/>
        <v>8.5114726189711443E-2</v>
      </c>
      <c r="AF5962">
        <f t="shared" si="660"/>
        <v>0.29174428218854853</v>
      </c>
      <c r="AG5962">
        <f t="shared" si="661"/>
        <v>0</v>
      </c>
      <c r="AH5962" t="b">
        <f t="shared" si="662"/>
        <v>1</v>
      </c>
    </row>
    <row r="5963" spans="1:34" x14ac:dyDescent="0.25">
      <c r="A5963">
        <v>12116</v>
      </c>
      <c r="B5963">
        <v>0.17171717171717171</v>
      </c>
      <c r="C5963">
        <v>1</v>
      </c>
      <c r="D5963">
        <v>0.16666666666666666</v>
      </c>
      <c r="E5963">
        <v>0.66666666666666663</v>
      </c>
      <c r="F5963">
        <v>0.18965517241379309</v>
      </c>
      <c r="G5963">
        <v>0</v>
      </c>
      <c r="H5963">
        <v>0</v>
      </c>
      <c r="I5963">
        <v>0</v>
      </c>
      <c r="J5963">
        <v>0</v>
      </c>
      <c r="K5963">
        <v>0</v>
      </c>
      <c r="L5963">
        <v>0</v>
      </c>
      <c r="M5963">
        <v>0.15624316979783043</v>
      </c>
      <c r="N5963">
        <v>6.6436811716338875E-2</v>
      </c>
      <c r="O5963">
        <v>8.7190127339400986E-2</v>
      </c>
      <c r="P5963">
        <v>0.16013775614976083</v>
      </c>
      <c r="Q5963">
        <v>8.0648088011462518E-2</v>
      </c>
      <c r="R5963">
        <v>0.26097872304454045</v>
      </c>
      <c r="S5963">
        <v>2.6100335183251825E-4</v>
      </c>
      <c r="T5963">
        <v>9.1494241681356605E-4</v>
      </c>
      <c r="U5963">
        <v>0</v>
      </c>
      <c r="V5963">
        <v>0</v>
      </c>
      <c r="W5963">
        <v>0</v>
      </c>
      <c r="X5963">
        <v>0</v>
      </c>
      <c r="Y5963">
        <v>1</v>
      </c>
      <c r="Z5963">
        <v>0.99885657774505698</v>
      </c>
      <c r="AA5963">
        <v>0</v>
      </c>
      <c r="AB5963">
        <f t="shared" si="656"/>
        <v>0</v>
      </c>
      <c r="AC5963">
        <f t="shared" si="657"/>
        <v>-2.8898713373842561E-2</v>
      </c>
      <c r="AD5963">
        <f t="shared" si="658"/>
        <v>-2.8898713373842561E-2</v>
      </c>
      <c r="AE5963">
        <f t="shared" si="659"/>
        <v>8.3513563466350684E-4</v>
      </c>
      <c r="AF5963">
        <f t="shared" si="660"/>
        <v>2.8898713373842561E-2</v>
      </c>
      <c r="AG5963">
        <f t="shared" si="661"/>
        <v>0</v>
      </c>
      <c r="AH5963" t="b">
        <f t="shared" si="662"/>
        <v>1</v>
      </c>
    </row>
    <row r="5964" spans="1:34" x14ac:dyDescent="0.25">
      <c r="A5964">
        <v>23801</v>
      </c>
      <c r="B5964">
        <v>0.23232323232323232</v>
      </c>
      <c r="C5964">
        <v>1</v>
      </c>
      <c r="D5964">
        <v>0.16666666666666666</v>
      </c>
      <c r="E5964">
        <v>0.33333333333333331</v>
      </c>
      <c r="F5964">
        <v>0.58620689655172409</v>
      </c>
      <c r="G5964">
        <v>0.1</v>
      </c>
      <c r="H5964">
        <v>0.2</v>
      </c>
      <c r="I5964">
        <v>0.2</v>
      </c>
      <c r="J5964">
        <v>0</v>
      </c>
      <c r="K5964">
        <v>0</v>
      </c>
      <c r="L5964">
        <v>0.1</v>
      </c>
      <c r="M5964">
        <v>0.21748602546166637</v>
      </c>
      <c r="N5964">
        <v>0.14432556267960384</v>
      </c>
      <c r="O5964">
        <v>8.6344602062313022E-2</v>
      </c>
      <c r="P5964">
        <v>0.16013775614976083</v>
      </c>
      <c r="Q5964">
        <v>8.0648088011462518E-2</v>
      </c>
      <c r="R5964">
        <v>0.27756640259070581</v>
      </c>
      <c r="S5964">
        <v>4.4645310181878122E-3</v>
      </c>
      <c r="T5964">
        <v>0</v>
      </c>
      <c r="U5964">
        <v>0</v>
      </c>
      <c r="V5964">
        <v>0</v>
      </c>
      <c r="W5964">
        <v>5.060617214773204E-2</v>
      </c>
      <c r="X5964">
        <v>0</v>
      </c>
      <c r="Y5964">
        <v>1</v>
      </c>
      <c r="Z5964">
        <v>0.99886367684536659</v>
      </c>
      <c r="AA5964">
        <v>0</v>
      </c>
      <c r="AB5964">
        <f t="shared" si="656"/>
        <v>0</v>
      </c>
      <c r="AC5964">
        <f t="shared" si="657"/>
        <v>0.14075185602491247</v>
      </c>
      <c r="AD5964">
        <f t="shared" si="658"/>
        <v>0.14075185602491247</v>
      </c>
      <c r="AE5964">
        <f t="shared" si="659"/>
        <v>1.9811084974457688E-2</v>
      </c>
      <c r="AF5964">
        <f t="shared" si="660"/>
        <v>0.14075185602491247</v>
      </c>
      <c r="AG5964">
        <f t="shared" si="661"/>
        <v>0</v>
      </c>
      <c r="AH5964" t="b">
        <f t="shared" si="662"/>
        <v>1</v>
      </c>
    </row>
    <row r="5965" spans="1:34" x14ac:dyDescent="0.25">
      <c r="A5965">
        <v>935</v>
      </c>
      <c r="B5965">
        <v>4.0404040404040407E-2</v>
      </c>
      <c r="C5965">
        <v>1</v>
      </c>
      <c r="D5965">
        <v>0.33333333333333331</v>
      </c>
      <c r="E5965">
        <v>0.33333333333333331</v>
      </c>
      <c r="F5965">
        <v>0.25862068965517243</v>
      </c>
      <c r="G5965">
        <v>0.2</v>
      </c>
      <c r="H5965">
        <v>0.2</v>
      </c>
      <c r="I5965">
        <v>0.2</v>
      </c>
      <c r="J5965">
        <v>0.2</v>
      </c>
      <c r="K5965">
        <v>0.2</v>
      </c>
      <c r="L5965">
        <v>0.2</v>
      </c>
      <c r="M5965">
        <v>0.16147903133464472</v>
      </c>
      <c r="N5965">
        <v>8.2966058908160514E-2</v>
      </c>
      <c r="O5965">
        <v>9.6489807302593184E-2</v>
      </c>
      <c r="P5965">
        <v>0.16982043847601608</v>
      </c>
      <c r="Q5965">
        <v>9.1204307365853415E-2</v>
      </c>
      <c r="R5965">
        <v>0.26925988286800479</v>
      </c>
      <c r="S5965">
        <v>1.5042035276663552E-3</v>
      </c>
      <c r="T5965">
        <v>6.8101164963345904E-4</v>
      </c>
      <c r="U5965">
        <v>3.8837551895004688E-4</v>
      </c>
      <c r="V5965">
        <v>8.2447665056360709E-4</v>
      </c>
      <c r="W5965">
        <v>1.0198603143045373E-3</v>
      </c>
      <c r="X5965">
        <v>3.5939515686652821E-4</v>
      </c>
      <c r="Y5965">
        <v>1</v>
      </c>
      <c r="Z5965">
        <v>0.9989234616923407</v>
      </c>
      <c r="AA5965">
        <v>0</v>
      </c>
      <c r="AB5965">
        <f t="shared" si="656"/>
        <v>0</v>
      </c>
      <c r="AC5965">
        <f t="shared" si="657"/>
        <v>0.26738971006327117</v>
      </c>
      <c r="AD5965">
        <f t="shared" si="658"/>
        <v>0.26738971006327117</v>
      </c>
      <c r="AE5965">
        <f t="shared" si="659"/>
        <v>7.1497257047720225E-2</v>
      </c>
      <c r="AF5965">
        <f t="shared" si="660"/>
        <v>0.26738971006327117</v>
      </c>
      <c r="AG5965">
        <f t="shared" si="661"/>
        <v>0</v>
      </c>
      <c r="AH5965" t="b">
        <f t="shared" si="662"/>
        <v>1</v>
      </c>
    </row>
    <row r="5966" spans="1:34" x14ac:dyDescent="0.25">
      <c r="A5966">
        <v>29344</v>
      </c>
      <c r="B5966">
        <v>0.13131313131313133</v>
      </c>
      <c r="C5966">
        <v>0</v>
      </c>
      <c r="D5966">
        <v>0.33333333333333331</v>
      </c>
      <c r="E5966">
        <v>0.66666666666666663</v>
      </c>
      <c r="F5966">
        <v>8.6206896551724144E-2</v>
      </c>
      <c r="G5966">
        <v>0.2</v>
      </c>
      <c r="H5966">
        <v>0.2</v>
      </c>
      <c r="I5966">
        <v>0.2</v>
      </c>
      <c r="J5966">
        <v>0.2</v>
      </c>
      <c r="K5966">
        <v>0.2</v>
      </c>
      <c r="L5966">
        <v>0.2</v>
      </c>
      <c r="M5966">
        <v>0.21762052790438999</v>
      </c>
      <c r="N5966">
        <v>0.22425852323414078</v>
      </c>
      <c r="O5966">
        <v>0.13219732803031592</v>
      </c>
      <c r="P5966">
        <v>0.22832535470512988</v>
      </c>
      <c r="Q5966">
        <v>0.14734185750194595</v>
      </c>
      <c r="R5966">
        <v>0.31375036791065936</v>
      </c>
      <c r="S5966">
        <v>4.5790061725003205E-3</v>
      </c>
      <c r="T5966">
        <v>1.7158881145952019E-3</v>
      </c>
      <c r="U5966">
        <v>3.4797553680639259E-3</v>
      </c>
      <c r="V5966">
        <v>4.830917874396135E-3</v>
      </c>
      <c r="W5966">
        <v>5.8448546288763486E-3</v>
      </c>
      <c r="X5966">
        <v>4.8499430642409387E-3</v>
      </c>
      <c r="Y5966">
        <v>1</v>
      </c>
      <c r="Z5966">
        <v>0.99903545400587435</v>
      </c>
      <c r="AA5966">
        <v>0</v>
      </c>
      <c r="AB5966">
        <f t="shared" si="656"/>
        <v>0</v>
      </c>
      <c r="AC5966">
        <f t="shared" si="657"/>
        <v>0.2204783350908136</v>
      </c>
      <c r="AD5966">
        <f t="shared" si="658"/>
        <v>0.2204783350908136</v>
      </c>
      <c r="AE5966">
        <f t="shared" si="659"/>
        <v>4.8610696244417093E-2</v>
      </c>
      <c r="AF5966">
        <f t="shared" si="660"/>
        <v>0.2204783350908136</v>
      </c>
      <c r="AG5966">
        <f t="shared" si="661"/>
        <v>0</v>
      </c>
      <c r="AH5966" t="b">
        <f t="shared" si="662"/>
        <v>1</v>
      </c>
    </row>
    <row r="5967" spans="1:34" x14ac:dyDescent="0.25">
      <c r="A5967">
        <v>10728</v>
      </c>
      <c r="B5967">
        <v>4.0404040404040407E-2</v>
      </c>
      <c r="C5967">
        <v>1</v>
      </c>
      <c r="D5967">
        <v>0.33333333333333331</v>
      </c>
      <c r="E5967">
        <v>0.33333333333333331</v>
      </c>
      <c r="F5967">
        <v>0.17241379310344829</v>
      </c>
      <c r="G5967">
        <v>0.2</v>
      </c>
      <c r="H5967">
        <v>0.2</v>
      </c>
      <c r="I5967">
        <v>0.2</v>
      </c>
      <c r="J5967">
        <v>0.2</v>
      </c>
      <c r="K5967">
        <v>0.2</v>
      </c>
      <c r="L5967">
        <v>0.2</v>
      </c>
      <c r="M5967">
        <v>0.15858988346956129</v>
      </c>
      <c r="N5967">
        <v>8.0844028896050898E-2</v>
      </c>
      <c r="O5967">
        <v>9.5157830469985771E-2</v>
      </c>
      <c r="P5967">
        <v>0.17520295105624981</v>
      </c>
      <c r="Q5967">
        <v>9.629501093202314E-2</v>
      </c>
      <c r="R5967">
        <v>0.27292784647578089</v>
      </c>
      <c r="S5967">
        <v>2.2895030862501602E-3</v>
      </c>
      <c r="T5967">
        <v>7.261353509169314E-4</v>
      </c>
      <c r="U5967">
        <v>1.1160216061782955E-3</v>
      </c>
      <c r="V5967">
        <v>1.6103059581320451E-3</v>
      </c>
      <c r="W5967">
        <v>2.344506469665603E-3</v>
      </c>
      <c r="X5967">
        <v>1.8915534571922537E-3</v>
      </c>
      <c r="Y5967">
        <v>1</v>
      </c>
      <c r="Z5967">
        <v>0.99911355097234378</v>
      </c>
      <c r="AA5967">
        <v>0</v>
      </c>
      <c r="AB5967">
        <f t="shared" si="656"/>
        <v>0</v>
      </c>
      <c r="AC5967">
        <f t="shared" si="657"/>
        <v>0.26218810518773905</v>
      </c>
      <c r="AD5967">
        <f t="shared" si="658"/>
        <v>0.26218810518773905</v>
      </c>
      <c r="AE5967">
        <f t="shared" si="659"/>
        <v>6.8742602501936922E-2</v>
      </c>
      <c r="AF5967">
        <f t="shared" si="660"/>
        <v>0.26218810518773905</v>
      </c>
      <c r="AG5967">
        <f t="shared" si="661"/>
        <v>0</v>
      </c>
      <c r="AH5967" t="b">
        <f t="shared" si="662"/>
        <v>1</v>
      </c>
    </row>
    <row r="5968" spans="1:34" x14ac:dyDescent="0.25">
      <c r="A5968">
        <v>12823</v>
      </c>
      <c r="B5968">
        <v>0.13131313131313133</v>
      </c>
      <c r="C5968">
        <v>1</v>
      </c>
      <c r="D5968">
        <v>0.33333333333333331</v>
      </c>
      <c r="E5968">
        <v>0.33333333333333331</v>
      </c>
      <c r="F5968">
        <v>0.5</v>
      </c>
      <c r="G5968">
        <v>0.3</v>
      </c>
      <c r="H5968">
        <v>0.4</v>
      </c>
      <c r="I5968">
        <v>0.4</v>
      </c>
      <c r="J5968">
        <v>0.4</v>
      </c>
      <c r="K5968">
        <v>0.4</v>
      </c>
      <c r="L5968">
        <v>0.4</v>
      </c>
      <c r="M5968">
        <v>0.2670253988395625</v>
      </c>
      <c r="N5968">
        <v>0.19825036917248423</v>
      </c>
      <c r="O5968">
        <v>0.1632363413352601</v>
      </c>
      <c r="P5968">
        <v>0.29316042223616362</v>
      </c>
      <c r="Q5968">
        <v>0.22146940272978319</v>
      </c>
      <c r="R5968">
        <v>0.3664536178970188</v>
      </c>
      <c r="S5968">
        <v>7.8999303991061781E-3</v>
      </c>
      <c r="T5968">
        <v>2.849917975798259E-3</v>
      </c>
      <c r="U5968">
        <v>5.5868041605285478E-3</v>
      </c>
      <c r="V5968">
        <v>8.8679549114331728E-3</v>
      </c>
      <c r="W5968">
        <v>1.1722532348328014E-5</v>
      </c>
      <c r="X5968">
        <v>1.0040365750776483E-2</v>
      </c>
      <c r="Y5968">
        <v>1</v>
      </c>
      <c r="Z5968">
        <v>0.99921141845952255</v>
      </c>
      <c r="AA5968">
        <v>0</v>
      </c>
      <c r="AB5968">
        <f t="shared" si="656"/>
        <v>0</v>
      </c>
      <c r="AC5968">
        <f t="shared" si="657"/>
        <v>0.40033779219364474</v>
      </c>
      <c r="AD5968">
        <f t="shared" si="658"/>
        <v>0.40033779219364474</v>
      </c>
      <c r="AE5968">
        <f t="shared" si="659"/>
        <v>0.16027034785848188</v>
      </c>
      <c r="AF5968">
        <f t="shared" si="660"/>
        <v>0.40033779219364474</v>
      </c>
      <c r="AG5968">
        <f t="shared" si="661"/>
        <v>0</v>
      </c>
      <c r="AH5968" t="b">
        <f t="shared" si="662"/>
        <v>1</v>
      </c>
    </row>
    <row r="5969" spans="1:34" x14ac:dyDescent="0.25">
      <c r="A5969">
        <v>28280</v>
      </c>
      <c r="B5969">
        <v>0.22222222222222221</v>
      </c>
      <c r="C5969">
        <v>1</v>
      </c>
      <c r="D5969">
        <v>0.33333333333333331</v>
      </c>
      <c r="E5969">
        <v>0.66666666666666663</v>
      </c>
      <c r="F5969">
        <v>0.25862068965517243</v>
      </c>
      <c r="G5969">
        <v>0</v>
      </c>
      <c r="H5969">
        <v>0.1</v>
      </c>
      <c r="I5969">
        <v>0.1</v>
      </c>
      <c r="J5969">
        <v>0.1</v>
      </c>
      <c r="K5969">
        <v>0.1</v>
      </c>
      <c r="L5969">
        <v>0.1</v>
      </c>
      <c r="M5969">
        <v>0.14727840501340159</v>
      </c>
      <c r="N5969">
        <v>6.7060324112562492E-2</v>
      </c>
      <c r="O5969">
        <v>8.6711911419697335E-2</v>
      </c>
      <c r="P5969">
        <v>0.16075569949113874</v>
      </c>
      <c r="Q5969">
        <v>8.1468113693040689E-2</v>
      </c>
      <c r="R5969">
        <v>0.26279234008085967</v>
      </c>
      <c r="S5969">
        <v>1.0131051156656958E-3</v>
      </c>
      <c r="T5969">
        <v>3.9720731787688238E-4</v>
      </c>
      <c r="U5969">
        <v>7.3211017365296192E-4</v>
      </c>
      <c r="V5969">
        <v>1.3317230273752012E-3</v>
      </c>
      <c r="W5969">
        <v>5.5705473719254725E-3</v>
      </c>
      <c r="X5969">
        <v>1.7837349101322952E-3</v>
      </c>
      <c r="Y5969">
        <v>1</v>
      </c>
      <c r="Z5969">
        <v>0.99922258702418165</v>
      </c>
      <c r="AA5969">
        <v>0</v>
      </c>
      <c r="AB5969">
        <f t="shared" si="656"/>
        <v>0</v>
      </c>
      <c r="AC5969">
        <f t="shared" si="657"/>
        <v>4.3832208096243885E-3</v>
      </c>
      <c r="AD5969">
        <f t="shared" si="658"/>
        <v>4.3832208096243885E-3</v>
      </c>
      <c r="AE5969">
        <f t="shared" si="659"/>
        <v>1.9212624665924281E-5</v>
      </c>
      <c r="AF5969">
        <f t="shared" si="660"/>
        <v>4.3832208096243885E-3</v>
      </c>
      <c r="AG5969">
        <f t="shared" si="661"/>
        <v>0</v>
      </c>
      <c r="AH5969" t="b">
        <f t="shared" si="662"/>
        <v>1</v>
      </c>
    </row>
    <row r="5970" spans="1:34" x14ac:dyDescent="0.25">
      <c r="A5970">
        <v>12899</v>
      </c>
      <c r="B5970">
        <v>4.0404040404040407E-2</v>
      </c>
      <c r="C5970">
        <v>0</v>
      </c>
      <c r="D5970">
        <v>0.33333333333333331</v>
      </c>
      <c r="E5970">
        <v>0.66666666666666663</v>
      </c>
      <c r="F5970">
        <v>0.17241379310344829</v>
      </c>
      <c r="G5970">
        <v>0.4</v>
      </c>
      <c r="H5970">
        <v>0.2</v>
      </c>
      <c r="I5970">
        <v>0.2</v>
      </c>
      <c r="J5970">
        <v>0.2</v>
      </c>
      <c r="K5970">
        <v>0.1</v>
      </c>
      <c r="L5970">
        <v>0.1</v>
      </c>
      <c r="M5970">
        <v>0.19058996133939657</v>
      </c>
      <c r="N5970">
        <v>9.3421517156555708E-2</v>
      </c>
      <c r="O5970">
        <v>0.1025281754827318</v>
      </c>
      <c r="P5970">
        <v>0.16391606520809429</v>
      </c>
      <c r="Q5970">
        <v>8.1639654736466352E-2</v>
      </c>
      <c r="R5970">
        <v>0.26097872304454045</v>
      </c>
      <c r="S5970">
        <v>2.2895030862501602E-3</v>
      </c>
      <c r="T5970">
        <v>8.9059936743695592E-4</v>
      </c>
      <c r="U5970">
        <v>1.1160216061782955E-3</v>
      </c>
      <c r="V5970">
        <v>1.6103059581320451E-3</v>
      </c>
      <c r="W5970">
        <v>0</v>
      </c>
      <c r="X5970">
        <v>0</v>
      </c>
      <c r="Y5970">
        <v>1</v>
      </c>
      <c r="Z5970">
        <v>0.999226061759247</v>
      </c>
      <c r="AA5970">
        <v>0</v>
      </c>
      <c r="AB5970">
        <f t="shared" si="656"/>
        <v>0</v>
      </c>
      <c r="AC5970">
        <f t="shared" si="657"/>
        <v>0.41692682042130169</v>
      </c>
      <c r="AD5970">
        <f t="shared" si="658"/>
        <v>0.41692682042130169</v>
      </c>
      <c r="AE5970">
        <f t="shared" si="659"/>
        <v>0.17382797358661634</v>
      </c>
      <c r="AF5970">
        <f t="shared" si="660"/>
        <v>0.41692682042130169</v>
      </c>
      <c r="AG5970">
        <f t="shared" si="661"/>
        <v>0</v>
      </c>
      <c r="AH5970" t="b">
        <f t="shared" si="662"/>
        <v>1</v>
      </c>
    </row>
    <row r="5971" spans="1:34" x14ac:dyDescent="0.25">
      <c r="A5971">
        <v>11662</v>
      </c>
      <c r="B5971">
        <v>2.0202020202020204E-2</v>
      </c>
      <c r="C5971">
        <v>1</v>
      </c>
      <c r="D5971">
        <v>0.33333333333333331</v>
      </c>
      <c r="E5971">
        <v>0.66666666666666663</v>
      </c>
      <c r="F5971">
        <v>3.4482758620689655E-2</v>
      </c>
      <c r="G5971">
        <v>0.4</v>
      </c>
      <c r="H5971">
        <v>0.2</v>
      </c>
      <c r="I5971">
        <v>0.2</v>
      </c>
      <c r="J5971">
        <v>0.4</v>
      </c>
      <c r="K5971">
        <v>0.4</v>
      </c>
      <c r="L5971">
        <v>0.4</v>
      </c>
      <c r="M5971">
        <v>0.16075608070500516</v>
      </c>
      <c r="N5971">
        <v>8.2474461615551942E-2</v>
      </c>
      <c r="O5971">
        <v>9.6835704006856441E-2</v>
      </c>
      <c r="P5971">
        <v>0.17756733792646098</v>
      </c>
      <c r="Q5971">
        <v>0.10057857918403974</v>
      </c>
      <c r="R5971">
        <v>0.27606325219958699</v>
      </c>
      <c r="S5971">
        <v>1.4881770060626042E-3</v>
      </c>
      <c r="T5971">
        <v>1.3489611752111759E-3</v>
      </c>
      <c r="U5971">
        <v>0</v>
      </c>
      <c r="V5971">
        <v>3.0595813204508855E-3</v>
      </c>
      <c r="W5971">
        <v>0</v>
      </c>
      <c r="X5971">
        <v>1.8915534571922537E-3</v>
      </c>
      <c r="Y5971">
        <v>1</v>
      </c>
      <c r="Z5971">
        <v>0.99922668005247117</v>
      </c>
      <c r="AA5971">
        <v>1</v>
      </c>
      <c r="AB5971">
        <f t="shared" si="656"/>
        <v>1</v>
      </c>
      <c r="AC5971">
        <f t="shared" si="657"/>
        <v>0.4378341551878786</v>
      </c>
      <c r="AD5971">
        <f t="shared" si="658"/>
        <v>-0.5621658448121214</v>
      </c>
      <c r="AE5971">
        <f t="shared" si="659"/>
        <v>0.31603043707332618</v>
      </c>
      <c r="AF5971">
        <f t="shared" si="660"/>
        <v>0.5621658448121214</v>
      </c>
      <c r="AG5971">
        <f t="shared" si="661"/>
        <v>0</v>
      </c>
      <c r="AH5971" t="b">
        <f t="shared" si="662"/>
        <v>0</v>
      </c>
    </row>
    <row r="5972" spans="1:34" x14ac:dyDescent="0.25">
      <c r="A5972">
        <v>5247</v>
      </c>
      <c r="B5972">
        <v>0.29292929292929293</v>
      </c>
      <c r="C5972">
        <v>1</v>
      </c>
      <c r="D5972">
        <v>0.16666666666666666</v>
      </c>
      <c r="E5972">
        <v>0.66666666666666663</v>
      </c>
      <c r="F5972">
        <v>0.10344827586206896</v>
      </c>
      <c r="G5972">
        <v>0</v>
      </c>
      <c r="H5972">
        <v>0</v>
      </c>
      <c r="I5972">
        <v>0</v>
      </c>
      <c r="J5972">
        <v>0</v>
      </c>
      <c r="K5972">
        <v>0</v>
      </c>
      <c r="L5972">
        <v>0</v>
      </c>
      <c r="M5972">
        <v>0.14926408581255846</v>
      </c>
      <c r="N5972">
        <v>6.7643028239322472E-2</v>
      </c>
      <c r="O5972">
        <v>8.6519197541607806E-2</v>
      </c>
      <c r="P5972">
        <v>0.16248141931035262</v>
      </c>
      <c r="Q5972">
        <v>8.0833510989038224E-2</v>
      </c>
      <c r="R5972">
        <v>0.26144519149413609</v>
      </c>
      <c r="S5972">
        <v>1.7239958239463706E-3</v>
      </c>
      <c r="T5972">
        <v>1.8940079880825931E-4</v>
      </c>
      <c r="U5972">
        <v>2.7766617561715994E-3</v>
      </c>
      <c r="V5972">
        <v>3.0112721417069246E-4</v>
      </c>
      <c r="W5972">
        <v>1.4231154270870211E-3</v>
      </c>
      <c r="X5972">
        <v>3.6790714742389336E-3</v>
      </c>
      <c r="Y5972">
        <v>1</v>
      </c>
      <c r="Z5972">
        <v>0.99923812638708664</v>
      </c>
      <c r="AA5972">
        <v>0</v>
      </c>
      <c r="AB5972">
        <f t="shared" si="656"/>
        <v>0</v>
      </c>
      <c r="AC5972">
        <f t="shared" si="657"/>
        <v>-4.1722869476511298E-2</v>
      </c>
      <c r="AD5972">
        <f t="shared" si="658"/>
        <v>-4.1722869476511298E-2</v>
      </c>
      <c r="AE5972">
        <f t="shared" si="659"/>
        <v>1.7407978373539981E-3</v>
      </c>
      <c r="AF5972">
        <f t="shared" si="660"/>
        <v>4.1722869476511298E-2</v>
      </c>
      <c r="AG5972">
        <f t="shared" si="661"/>
        <v>0</v>
      </c>
      <c r="AH5972" t="b">
        <f t="shared" si="662"/>
        <v>1</v>
      </c>
    </row>
    <row r="5973" spans="1:34" x14ac:dyDescent="0.25">
      <c r="A5973">
        <v>10972</v>
      </c>
      <c r="B5973">
        <v>0.33333333333333331</v>
      </c>
      <c r="C5973">
        <v>1</v>
      </c>
      <c r="D5973">
        <v>0.16666666666666666</v>
      </c>
      <c r="E5973">
        <v>0.33333333333333331</v>
      </c>
      <c r="F5973">
        <v>0.20689655172413793</v>
      </c>
      <c r="G5973">
        <v>0.2</v>
      </c>
      <c r="H5973">
        <v>0.2</v>
      </c>
      <c r="I5973">
        <v>0.2</v>
      </c>
      <c r="J5973">
        <v>0</v>
      </c>
      <c r="K5973">
        <v>0.1</v>
      </c>
      <c r="L5973">
        <v>0.1</v>
      </c>
      <c r="M5973">
        <v>0.17810512604737141</v>
      </c>
      <c r="N5973">
        <v>0.10505851716035182</v>
      </c>
      <c r="O5973">
        <v>8.6344602062313022E-2</v>
      </c>
      <c r="P5973">
        <v>0.16013775614976083</v>
      </c>
      <c r="Q5973">
        <v>8.8270261426567048E-2</v>
      </c>
      <c r="R5973">
        <v>0.27727053709961136</v>
      </c>
      <c r="S5973">
        <v>6.8891147865267326E-3</v>
      </c>
      <c r="T5973">
        <v>0</v>
      </c>
      <c r="U5973">
        <v>0</v>
      </c>
      <c r="V5973">
        <v>1.2378421900161031E-2</v>
      </c>
      <c r="W5973">
        <v>4.9703537156910782E-2</v>
      </c>
      <c r="X5973">
        <v>2.0050466646237889E-2</v>
      </c>
      <c r="Y5973">
        <v>1</v>
      </c>
      <c r="Z5973">
        <v>0.99925702957424667</v>
      </c>
      <c r="AA5973">
        <v>0</v>
      </c>
      <c r="AB5973">
        <f t="shared" si="656"/>
        <v>0</v>
      </c>
      <c r="AC5973">
        <f t="shared" si="657"/>
        <v>0.22365164243930158</v>
      </c>
      <c r="AD5973">
        <f t="shared" si="658"/>
        <v>0.22365164243930158</v>
      </c>
      <c r="AE5973">
        <f t="shared" si="659"/>
        <v>5.0020057165797202E-2</v>
      </c>
      <c r="AF5973">
        <f t="shared" si="660"/>
        <v>0.22365164243930158</v>
      </c>
      <c r="AG5973">
        <f t="shared" si="661"/>
        <v>0</v>
      </c>
      <c r="AH5973" t="b">
        <f t="shared" si="662"/>
        <v>1</v>
      </c>
    </row>
    <row r="5974" spans="1:34" x14ac:dyDescent="0.25">
      <c r="A5974">
        <v>19326</v>
      </c>
      <c r="B5974">
        <v>0.22222222222222221</v>
      </c>
      <c r="C5974">
        <v>1</v>
      </c>
      <c r="D5974">
        <v>0.33333333333333331</v>
      </c>
      <c r="E5974">
        <v>0.33333333333333331</v>
      </c>
      <c r="F5974">
        <v>0.29310344827586204</v>
      </c>
      <c r="G5974">
        <v>0.1</v>
      </c>
      <c r="H5974">
        <v>0.1</v>
      </c>
      <c r="I5974">
        <v>0.1</v>
      </c>
      <c r="J5974">
        <v>0.2</v>
      </c>
      <c r="K5974">
        <v>0.2</v>
      </c>
      <c r="L5974">
        <v>0.2</v>
      </c>
      <c r="M5974">
        <v>0.15054451367190783</v>
      </c>
      <c r="N5974">
        <v>6.6220432985229311E-2</v>
      </c>
      <c r="O5974">
        <v>0.10004979814456616</v>
      </c>
      <c r="P5974">
        <v>0.19251572646964071</v>
      </c>
      <c r="Q5974">
        <v>0.11300291024833789</v>
      </c>
      <c r="R5974">
        <v>0.28659529520075433</v>
      </c>
      <c r="S5974">
        <v>0</v>
      </c>
      <c r="T5974">
        <v>1.4820760939974196E-2</v>
      </c>
      <c r="U5974">
        <v>1.1160216061782956E-2</v>
      </c>
      <c r="V5974">
        <v>1.5185185185185184E-3</v>
      </c>
      <c r="W5974">
        <v>2.344506469665603E-3</v>
      </c>
      <c r="X5974">
        <v>2.0012635577094044E-3</v>
      </c>
      <c r="Y5974">
        <v>1</v>
      </c>
      <c r="Z5974">
        <v>0.99929885216104264</v>
      </c>
      <c r="AA5974">
        <v>0</v>
      </c>
      <c r="AB5974">
        <f t="shared" si="656"/>
        <v>0</v>
      </c>
      <c r="AC5974">
        <f t="shared" si="657"/>
        <v>0.12445153094059969</v>
      </c>
      <c r="AD5974">
        <f t="shared" si="658"/>
        <v>0.12445153094059969</v>
      </c>
      <c r="AE5974">
        <f t="shared" si="659"/>
        <v>1.5488183553459042E-2</v>
      </c>
      <c r="AF5974">
        <f t="shared" si="660"/>
        <v>0.12445153094059969</v>
      </c>
      <c r="AG5974">
        <f t="shared" si="661"/>
        <v>0</v>
      </c>
      <c r="AH5974" t="b">
        <f t="shared" si="662"/>
        <v>1</v>
      </c>
    </row>
    <row r="5975" spans="1:34" x14ac:dyDescent="0.25">
      <c r="A5975">
        <v>17365</v>
      </c>
      <c r="B5975">
        <v>4.0404040404040407E-2</v>
      </c>
      <c r="C5975">
        <v>1</v>
      </c>
      <c r="D5975">
        <v>0.16666666666666666</v>
      </c>
      <c r="E5975">
        <v>0.33333333333333331</v>
      </c>
      <c r="F5975">
        <v>0.37931034482758619</v>
      </c>
      <c r="G5975">
        <v>0.2</v>
      </c>
      <c r="H5975">
        <v>0.2</v>
      </c>
      <c r="I5975">
        <v>0.2</v>
      </c>
      <c r="J5975">
        <v>0.2</v>
      </c>
      <c r="K5975">
        <v>0.2</v>
      </c>
      <c r="L5975">
        <v>0.4</v>
      </c>
      <c r="M5975">
        <v>0.19060323460677062</v>
      </c>
      <c r="N5975">
        <v>0.11309300109707812</v>
      </c>
      <c r="O5975">
        <v>0.11413273538957028</v>
      </c>
      <c r="P5975">
        <v>0.18837381050616719</v>
      </c>
      <c r="Q5975">
        <v>0.11094937556085493</v>
      </c>
      <c r="R5975">
        <v>0.28359744771826229</v>
      </c>
      <c r="S5975">
        <v>2.5493616865395535E-3</v>
      </c>
      <c r="T5975">
        <v>1.4540519005687368E-3</v>
      </c>
      <c r="U5975">
        <v>1.9842864157850098E-3</v>
      </c>
      <c r="V5975">
        <v>3.8357487922705312E-3</v>
      </c>
      <c r="W5975">
        <v>0</v>
      </c>
      <c r="X5975">
        <v>2.3663333749475092E-3</v>
      </c>
      <c r="Y5975">
        <v>1</v>
      </c>
      <c r="Z5975">
        <v>0.99933396380600892</v>
      </c>
      <c r="AA5975">
        <v>1</v>
      </c>
      <c r="AB5975">
        <f t="shared" si="656"/>
        <v>1</v>
      </c>
      <c r="AC5975">
        <f t="shared" si="657"/>
        <v>0.27974469645121258</v>
      </c>
      <c r="AD5975">
        <f t="shared" si="658"/>
        <v>-0.72025530354878742</v>
      </c>
      <c r="AE5975">
        <f t="shared" si="659"/>
        <v>0.5187677022901559</v>
      </c>
      <c r="AF5975">
        <f t="shared" si="660"/>
        <v>0.72025530354878742</v>
      </c>
      <c r="AG5975">
        <f t="shared" si="661"/>
        <v>0</v>
      </c>
      <c r="AH5975" t="b">
        <f t="shared" si="662"/>
        <v>0</v>
      </c>
    </row>
    <row r="5976" spans="1:34" x14ac:dyDescent="0.25">
      <c r="A5976">
        <v>29881</v>
      </c>
      <c r="B5976">
        <v>0.13131313131313133</v>
      </c>
      <c r="C5976">
        <v>0</v>
      </c>
      <c r="D5976">
        <v>0.33333333333333331</v>
      </c>
      <c r="E5976">
        <v>0.33333333333333331</v>
      </c>
      <c r="F5976">
        <v>0.29310344827586204</v>
      </c>
      <c r="G5976">
        <v>0.2</v>
      </c>
      <c r="H5976">
        <v>0.2</v>
      </c>
      <c r="I5976">
        <v>0.2</v>
      </c>
      <c r="J5976">
        <v>0.2</v>
      </c>
      <c r="K5976">
        <v>0.2</v>
      </c>
      <c r="L5976">
        <v>0.2</v>
      </c>
      <c r="M5976">
        <v>0.2662095353383046</v>
      </c>
      <c r="N5976">
        <v>0.19718555804833976</v>
      </c>
      <c r="O5976">
        <v>0.16405166928102349</v>
      </c>
      <c r="P5976">
        <v>0.23155448545854976</v>
      </c>
      <c r="Q5976">
        <v>0.14519809024248764</v>
      </c>
      <c r="R5976">
        <v>0.31204049591667199</v>
      </c>
      <c r="S5976">
        <v>5.1445134348041101E-3</v>
      </c>
      <c r="T5976">
        <v>3.1485656303454515E-3</v>
      </c>
      <c r="U5976">
        <v>3.1315566269362973E-3</v>
      </c>
      <c r="V5976">
        <v>2.9388083735909822E-3</v>
      </c>
      <c r="W5976">
        <v>4.407672162971334E-3</v>
      </c>
      <c r="X5976">
        <v>3.5958431221224745E-3</v>
      </c>
      <c r="Y5976">
        <v>1</v>
      </c>
      <c r="Z5976">
        <v>0.99933993903557028</v>
      </c>
      <c r="AA5976">
        <v>1</v>
      </c>
      <c r="AB5976">
        <f t="shared" si="656"/>
        <v>1</v>
      </c>
      <c r="AC5976">
        <f t="shared" si="657"/>
        <v>0.21658758544689227</v>
      </c>
      <c r="AD5976">
        <f t="shared" si="658"/>
        <v>-0.78341241455310773</v>
      </c>
      <c r="AE5976">
        <f t="shared" si="659"/>
        <v>0.61373501127593033</v>
      </c>
      <c r="AF5976">
        <f t="shared" si="660"/>
        <v>0.78341241455310773</v>
      </c>
      <c r="AG5976">
        <f t="shared" si="661"/>
        <v>0</v>
      </c>
      <c r="AH5976" t="b">
        <f t="shared" si="662"/>
        <v>0</v>
      </c>
    </row>
    <row r="5977" spans="1:34" x14ac:dyDescent="0.25">
      <c r="A5977">
        <v>11440</v>
      </c>
      <c r="B5977">
        <v>0.22222222222222221</v>
      </c>
      <c r="C5977">
        <v>0</v>
      </c>
      <c r="D5977">
        <v>0.5</v>
      </c>
      <c r="E5977">
        <v>0.66666666666666663</v>
      </c>
      <c r="F5977">
        <v>0.27586206896551724</v>
      </c>
      <c r="G5977">
        <v>0.1</v>
      </c>
      <c r="H5977">
        <v>0.2</v>
      </c>
      <c r="I5977">
        <v>0.2</v>
      </c>
      <c r="J5977">
        <v>0.2</v>
      </c>
      <c r="K5977">
        <v>0.1</v>
      </c>
      <c r="L5977">
        <v>0.2</v>
      </c>
      <c r="M5977">
        <v>0.17888028486201554</v>
      </c>
      <c r="N5977">
        <v>9.9895796558439345E-2</v>
      </c>
      <c r="O5977">
        <v>0.10932861449702501</v>
      </c>
      <c r="P5977">
        <v>0.18053648032283773</v>
      </c>
      <c r="Q5977">
        <v>0.14474791894933589</v>
      </c>
      <c r="R5977">
        <v>0.29527376011225981</v>
      </c>
      <c r="S5977">
        <v>1.9460776233126361E-3</v>
      </c>
      <c r="T5977">
        <v>5.9432664453626192E-3</v>
      </c>
      <c r="U5977">
        <v>5.580108030891478E-3</v>
      </c>
      <c r="V5977">
        <v>0.10413365539452496</v>
      </c>
      <c r="W5977">
        <v>1.1729565867737012E-2</v>
      </c>
      <c r="X5977">
        <v>5.7049252268918374E-3</v>
      </c>
      <c r="Y5977">
        <v>1</v>
      </c>
      <c r="Z5977">
        <v>0.99935697533869106</v>
      </c>
      <c r="AA5977">
        <v>0</v>
      </c>
      <c r="AB5977">
        <f t="shared" si="656"/>
        <v>0</v>
      </c>
      <c r="AC5977">
        <f t="shared" si="657"/>
        <v>0.10257373053373586</v>
      </c>
      <c r="AD5977">
        <f t="shared" si="658"/>
        <v>0.10257373053373586</v>
      </c>
      <c r="AE5977">
        <f t="shared" si="659"/>
        <v>1.0521370195607458E-2</v>
      </c>
      <c r="AF5977">
        <f t="shared" si="660"/>
        <v>0.10257373053373586</v>
      </c>
      <c r="AG5977">
        <f t="shared" si="661"/>
        <v>0</v>
      </c>
      <c r="AH5977" t="b">
        <f t="shared" si="662"/>
        <v>1</v>
      </c>
    </row>
    <row r="5978" spans="1:34" x14ac:dyDescent="0.25">
      <c r="A5978">
        <v>321</v>
      </c>
      <c r="B5978">
        <v>0.10101010101010101</v>
      </c>
      <c r="C5978">
        <v>0</v>
      </c>
      <c r="D5978">
        <v>0.33333333333333331</v>
      </c>
      <c r="E5978">
        <v>0.66666666666666663</v>
      </c>
      <c r="F5978">
        <v>0.13793103448275862</v>
      </c>
      <c r="G5978">
        <v>0.3</v>
      </c>
      <c r="H5978">
        <v>0.4</v>
      </c>
      <c r="I5978">
        <v>0.4</v>
      </c>
      <c r="J5978">
        <v>0.2</v>
      </c>
      <c r="K5978">
        <v>0.2</v>
      </c>
      <c r="L5978">
        <v>0.2</v>
      </c>
      <c r="M5978">
        <v>0.19816280281853407</v>
      </c>
      <c r="N5978">
        <v>0.11993360589461217</v>
      </c>
      <c r="O5978">
        <v>0.1148442943240547</v>
      </c>
      <c r="P5978">
        <v>0.20596258805221621</v>
      </c>
      <c r="Q5978">
        <v>0.1281064546035964</v>
      </c>
      <c r="R5978">
        <v>0.29784202627131867</v>
      </c>
      <c r="S5978">
        <v>2.8618788578127002E-3</v>
      </c>
      <c r="T5978">
        <v>0</v>
      </c>
      <c r="U5978">
        <v>2.232043212356591E-3</v>
      </c>
      <c r="V5978">
        <v>3.2206119162640902E-3</v>
      </c>
      <c r="W5978">
        <v>4.3467149947600276E-3</v>
      </c>
      <c r="X5978">
        <v>3.7831069143845074E-3</v>
      </c>
      <c r="Y5978">
        <v>1</v>
      </c>
      <c r="Z5978">
        <v>0.99936150874472762</v>
      </c>
      <c r="AA5978">
        <v>1</v>
      </c>
      <c r="AB5978">
        <f t="shared" si="656"/>
        <v>1</v>
      </c>
      <c r="AC5978">
        <f t="shared" si="657"/>
        <v>0.38955652811539521</v>
      </c>
      <c r="AD5978">
        <f t="shared" si="658"/>
        <v>-0.61044347188460479</v>
      </c>
      <c r="AE5978">
        <f t="shared" si="659"/>
        <v>0.3726412323665303</v>
      </c>
      <c r="AF5978">
        <f t="shared" si="660"/>
        <v>0.61044347188460479</v>
      </c>
      <c r="AG5978">
        <f t="shared" si="661"/>
        <v>0</v>
      </c>
      <c r="AH5978" t="b">
        <f t="shared" si="662"/>
        <v>0</v>
      </c>
    </row>
    <row r="5979" spans="1:34" x14ac:dyDescent="0.25">
      <c r="A5979">
        <v>15058</v>
      </c>
      <c r="B5979">
        <v>0.22222222222222221</v>
      </c>
      <c r="C5979">
        <v>0</v>
      </c>
      <c r="D5979">
        <v>0.16666666666666666</v>
      </c>
      <c r="E5979">
        <v>0.33333333333333331</v>
      </c>
      <c r="F5979">
        <v>0.27586206896551724</v>
      </c>
      <c r="G5979">
        <v>0</v>
      </c>
      <c r="H5979">
        <v>0</v>
      </c>
      <c r="I5979">
        <v>0</v>
      </c>
      <c r="J5979">
        <v>0</v>
      </c>
      <c r="K5979">
        <v>0</v>
      </c>
      <c r="L5979">
        <v>0</v>
      </c>
      <c r="M5979">
        <v>0.14670588474733451</v>
      </c>
      <c r="N5979">
        <v>6.6374175767859783E-2</v>
      </c>
      <c r="O5979">
        <v>8.6429703632409538E-2</v>
      </c>
      <c r="P5979">
        <v>0.16028376410389739</v>
      </c>
      <c r="Q5979">
        <v>8.0722455515837802E-2</v>
      </c>
      <c r="R5979">
        <v>0.2614667089843975</v>
      </c>
      <c r="S5979">
        <v>1.8544974998626297E-4</v>
      </c>
      <c r="T5979">
        <v>9.2028601301818782E-5</v>
      </c>
      <c r="U5979">
        <v>1.7298334895763583E-4</v>
      </c>
      <c r="V5979">
        <v>1.2077294685990338E-4</v>
      </c>
      <c r="W5979">
        <v>1.4887616082376578E-3</v>
      </c>
      <c r="X5979">
        <v>4.4186688760011047E-3</v>
      </c>
      <c r="Y5979">
        <v>1</v>
      </c>
      <c r="Z5979">
        <v>0.99936741058889078</v>
      </c>
      <c r="AA5979">
        <v>0</v>
      </c>
      <c r="AB5979">
        <f t="shared" si="656"/>
        <v>0</v>
      </c>
      <c r="AC5979">
        <f t="shared" si="657"/>
        <v>1.3791264494684416E-2</v>
      </c>
      <c r="AD5979">
        <f t="shared" si="658"/>
        <v>1.3791264494684416E-2</v>
      </c>
      <c r="AE5979">
        <f t="shared" si="659"/>
        <v>1.9019897636234301E-4</v>
      </c>
      <c r="AF5979">
        <f t="shared" si="660"/>
        <v>1.3791264494684416E-2</v>
      </c>
      <c r="AG5979">
        <f t="shared" si="661"/>
        <v>0</v>
      </c>
      <c r="AH5979" t="b">
        <f t="shared" si="662"/>
        <v>1</v>
      </c>
    </row>
    <row r="5980" spans="1:34" x14ac:dyDescent="0.25">
      <c r="A5980">
        <v>15736</v>
      </c>
      <c r="B5980">
        <v>4.0404040404040407E-2</v>
      </c>
      <c r="C5980">
        <v>1</v>
      </c>
      <c r="D5980">
        <v>0.33333333333333331</v>
      </c>
      <c r="E5980">
        <v>0.66666666666666663</v>
      </c>
      <c r="F5980">
        <v>0.15517241379310345</v>
      </c>
      <c r="G5980">
        <v>0.3</v>
      </c>
      <c r="H5980">
        <v>0.4</v>
      </c>
      <c r="I5980">
        <v>0.2</v>
      </c>
      <c r="J5980">
        <v>0.2</v>
      </c>
      <c r="K5980">
        <v>0.2</v>
      </c>
      <c r="L5980">
        <v>0.2</v>
      </c>
      <c r="M5980">
        <v>0.19015282840054473</v>
      </c>
      <c r="N5980">
        <v>0.11197314626063387</v>
      </c>
      <c r="O5980">
        <v>0.11306814219978226</v>
      </c>
      <c r="P5980">
        <v>0.19147765701506991</v>
      </c>
      <c r="Q5980">
        <v>8.827224456001706E-2</v>
      </c>
      <c r="R5980">
        <v>0.2729124768398799</v>
      </c>
      <c r="S5980">
        <v>0</v>
      </c>
      <c r="T5980">
        <v>1.3715230258529122E-3</v>
      </c>
      <c r="U5980">
        <v>2.1204410517387615E-3</v>
      </c>
      <c r="V5980">
        <v>6.4412238325281806E-4</v>
      </c>
      <c r="W5980">
        <v>1.8756051757324824E-2</v>
      </c>
      <c r="X5980">
        <v>1.8915534571922537E-3</v>
      </c>
      <c r="Y5980">
        <v>1</v>
      </c>
      <c r="Z5980">
        <v>0.9993896825462395</v>
      </c>
      <c r="AA5980">
        <v>1</v>
      </c>
      <c r="AB5980">
        <f t="shared" si="656"/>
        <v>1</v>
      </c>
      <c r="AC5980">
        <f t="shared" si="657"/>
        <v>0.35759478133781425</v>
      </c>
      <c r="AD5980">
        <f t="shared" si="658"/>
        <v>-0.64240521866218581</v>
      </c>
      <c r="AE5980">
        <f t="shared" si="659"/>
        <v>0.41268446496441075</v>
      </c>
      <c r="AF5980">
        <f t="shared" si="660"/>
        <v>0.64240521866218581</v>
      </c>
      <c r="AG5980">
        <f t="shared" si="661"/>
        <v>0</v>
      </c>
      <c r="AH5980" t="b">
        <f t="shared" si="662"/>
        <v>0</v>
      </c>
    </row>
    <row r="5981" spans="1:34" x14ac:dyDescent="0.25">
      <c r="A5981">
        <v>23028</v>
      </c>
      <c r="B5981">
        <v>0.20202020202020202</v>
      </c>
      <c r="C5981">
        <v>1</v>
      </c>
      <c r="D5981">
        <v>0.16666666666666666</v>
      </c>
      <c r="E5981">
        <v>0.66666666666666663</v>
      </c>
      <c r="F5981">
        <v>0.2413793103448276</v>
      </c>
      <c r="G5981">
        <v>0</v>
      </c>
      <c r="H5981">
        <v>0</v>
      </c>
      <c r="I5981">
        <v>0</v>
      </c>
      <c r="J5981">
        <v>0.1</v>
      </c>
      <c r="K5981">
        <v>0.1</v>
      </c>
      <c r="L5981">
        <v>0.1</v>
      </c>
      <c r="M5981">
        <v>0.15228685123587393</v>
      </c>
      <c r="N5981">
        <v>7.9758339122413424E-2</v>
      </c>
      <c r="O5981">
        <v>9.1680195986170721E-2</v>
      </c>
      <c r="P5981">
        <v>0.17076807719770232</v>
      </c>
      <c r="Q5981">
        <v>8.8694651984868686E-2</v>
      </c>
      <c r="R5981">
        <v>0.28247853822466873</v>
      </c>
      <c r="S5981">
        <v>1.6337894023481143E-2</v>
      </c>
      <c r="T5981">
        <v>5.8720184959676633E-3</v>
      </c>
      <c r="U5981">
        <v>1.2607696084996206E-2</v>
      </c>
      <c r="V5981">
        <v>1.3067632850241546E-2</v>
      </c>
      <c r="W5981">
        <v>6.5592257501834575E-2</v>
      </c>
      <c r="X5981">
        <v>1.5157017852481528E-2</v>
      </c>
      <c r="Y5981">
        <v>1</v>
      </c>
      <c r="Z5981">
        <v>0.99939247564689571</v>
      </c>
      <c r="AA5981">
        <v>0</v>
      </c>
      <c r="AB5981">
        <f t="shared" si="656"/>
        <v>0</v>
      </c>
      <c r="AC5981">
        <f t="shared" si="657"/>
        <v>-3.6017216377443373E-2</v>
      </c>
      <c r="AD5981">
        <f t="shared" si="658"/>
        <v>-3.6017216377443373E-2</v>
      </c>
      <c r="AE5981">
        <f t="shared" si="659"/>
        <v>1.2972398755795752E-3</v>
      </c>
      <c r="AF5981">
        <f t="shared" si="660"/>
        <v>3.6017216377443373E-2</v>
      </c>
      <c r="AG5981">
        <f t="shared" si="661"/>
        <v>0</v>
      </c>
      <c r="AH5981" t="b">
        <f t="shared" si="662"/>
        <v>1</v>
      </c>
    </row>
    <row r="5982" spans="1:34" x14ac:dyDescent="0.25">
      <c r="A5982">
        <v>12032</v>
      </c>
      <c r="B5982">
        <v>0.23232323232323232</v>
      </c>
      <c r="C5982">
        <v>0</v>
      </c>
      <c r="D5982">
        <v>0.16666666666666666</v>
      </c>
      <c r="E5982">
        <v>0.33333333333333331</v>
      </c>
      <c r="F5982">
        <v>0.31034482758620691</v>
      </c>
      <c r="G5982">
        <v>0.3</v>
      </c>
      <c r="H5982">
        <v>0</v>
      </c>
      <c r="I5982">
        <v>0</v>
      </c>
      <c r="J5982">
        <v>0</v>
      </c>
      <c r="K5982">
        <v>0</v>
      </c>
      <c r="L5982">
        <v>0</v>
      </c>
      <c r="M5982">
        <v>0.14650324619875746</v>
      </c>
      <c r="N5982">
        <v>6.6203350453825915E-2</v>
      </c>
      <c r="O5982">
        <v>8.6334719299334062E-2</v>
      </c>
      <c r="P5982">
        <v>0.16012080038734497</v>
      </c>
      <c r="Q5982">
        <v>8.0630239810412438E-2</v>
      </c>
      <c r="R5982">
        <v>0.26096489037222953</v>
      </c>
      <c r="S5982">
        <v>0</v>
      </c>
      <c r="T5982">
        <v>0</v>
      </c>
      <c r="U5982">
        <v>0</v>
      </c>
      <c r="V5982">
        <v>0</v>
      </c>
      <c r="W5982">
        <v>0</v>
      </c>
      <c r="X5982">
        <v>0</v>
      </c>
      <c r="Y5982">
        <v>1</v>
      </c>
      <c r="Z5982">
        <v>0.99939380424972279</v>
      </c>
      <c r="AA5982">
        <v>0</v>
      </c>
      <c r="AB5982">
        <f t="shared" si="656"/>
        <v>0</v>
      </c>
      <c r="AC5982">
        <f t="shared" si="657"/>
        <v>0.30426542883132912</v>
      </c>
      <c r="AD5982">
        <f t="shared" si="658"/>
        <v>0.30426542883132912</v>
      </c>
      <c r="AE5982">
        <f t="shared" si="659"/>
        <v>9.2577451181912601E-2</v>
      </c>
      <c r="AF5982">
        <f t="shared" si="660"/>
        <v>0.30426542883132912</v>
      </c>
      <c r="AG5982">
        <f t="shared" si="661"/>
        <v>0</v>
      </c>
      <c r="AH5982" t="b">
        <f t="shared" si="662"/>
        <v>1</v>
      </c>
    </row>
    <row r="5983" spans="1:34" x14ac:dyDescent="0.25">
      <c r="A5983">
        <v>27407</v>
      </c>
      <c r="B5983">
        <v>4.0404040404040407E-2</v>
      </c>
      <c r="C5983">
        <v>0</v>
      </c>
      <c r="D5983">
        <v>0.5</v>
      </c>
      <c r="E5983">
        <v>0.33333333333333331</v>
      </c>
      <c r="F5983">
        <v>0.44827586206896552</v>
      </c>
      <c r="G5983">
        <v>0.2</v>
      </c>
      <c r="H5983">
        <v>0.2</v>
      </c>
      <c r="I5983">
        <v>0.2</v>
      </c>
      <c r="J5983">
        <v>0.4</v>
      </c>
      <c r="K5983">
        <v>0.2</v>
      </c>
      <c r="L5983">
        <v>0.2</v>
      </c>
      <c r="M5983">
        <v>0.15691833666492344</v>
      </c>
      <c r="N5983">
        <v>7.8789379980032423E-2</v>
      </c>
      <c r="O5983">
        <v>9.4427604094318898E-2</v>
      </c>
      <c r="P5983">
        <v>0.17443805777393448</v>
      </c>
      <c r="Q5983">
        <v>9.6441762807323708E-2</v>
      </c>
      <c r="R5983">
        <v>0.2737900830498276</v>
      </c>
      <c r="S5983">
        <v>2.2895030862501602E-3</v>
      </c>
      <c r="T5983">
        <v>1.1874658232492747E-3</v>
      </c>
      <c r="U5983">
        <v>1.1160216061782955E-3</v>
      </c>
      <c r="V5983">
        <v>1.6103059581320451E-3</v>
      </c>
      <c r="W5983">
        <v>2.344506469665603E-3</v>
      </c>
      <c r="X5983">
        <v>1.8915534571922537E-3</v>
      </c>
      <c r="Y5983">
        <v>1</v>
      </c>
      <c r="Z5983">
        <v>0.99942107021089888</v>
      </c>
      <c r="AA5983">
        <v>0</v>
      </c>
      <c r="AB5983">
        <f t="shared" si="656"/>
        <v>0</v>
      </c>
      <c r="AC5983">
        <f t="shared" si="657"/>
        <v>0.2830731238217622</v>
      </c>
      <c r="AD5983">
        <f t="shared" si="658"/>
        <v>0.2830731238217622</v>
      </c>
      <c r="AE5983">
        <f t="shared" si="659"/>
        <v>8.0130393430210708E-2</v>
      </c>
      <c r="AF5983">
        <f t="shared" si="660"/>
        <v>0.2830731238217622</v>
      </c>
      <c r="AG5983">
        <f t="shared" si="661"/>
        <v>0</v>
      </c>
      <c r="AH5983" t="b">
        <f t="shared" si="662"/>
        <v>1</v>
      </c>
    </row>
    <row r="5984" spans="1:34" x14ac:dyDescent="0.25">
      <c r="A5984">
        <v>24844</v>
      </c>
      <c r="B5984">
        <v>0.20202020202020202</v>
      </c>
      <c r="C5984">
        <v>0</v>
      </c>
      <c r="D5984">
        <v>0.5</v>
      </c>
      <c r="E5984">
        <v>0.66666666666666663</v>
      </c>
      <c r="F5984">
        <v>0.27586206896551724</v>
      </c>
      <c r="G5984">
        <v>0.1</v>
      </c>
      <c r="H5984">
        <v>0.1</v>
      </c>
      <c r="I5984">
        <v>0.1</v>
      </c>
      <c r="J5984">
        <v>0.1</v>
      </c>
      <c r="K5984">
        <v>0.1</v>
      </c>
      <c r="L5984">
        <v>0.1</v>
      </c>
      <c r="M5984">
        <v>0.19407994577427837</v>
      </c>
      <c r="N5984">
        <v>0.15922722424049168</v>
      </c>
      <c r="O5984">
        <v>9.2025543648046257E-2</v>
      </c>
      <c r="P5984">
        <v>0.17916400555395418</v>
      </c>
      <c r="Q5984">
        <v>8.3583125517473891E-2</v>
      </c>
      <c r="R5984">
        <v>0.26172876127650974</v>
      </c>
      <c r="S5984">
        <v>0.11417408465666612</v>
      </c>
      <c r="T5984">
        <v>6.6426838152564421E-3</v>
      </c>
      <c r="U5984">
        <v>2.294986830945047E-2</v>
      </c>
      <c r="V5984">
        <v>5.6135265700483095E-3</v>
      </c>
      <c r="W5984">
        <v>2.2882383143936285E-3</v>
      </c>
      <c r="X5984">
        <v>2.0050466646237891E-3</v>
      </c>
      <c r="Y5984">
        <v>1</v>
      </c>
      <c r="Z5984">
        <v>0.99942782894493354</v>
      </c>
      <c r="AA5984">
        <v>0</v>
      </c>
      <c r="AB5984">
        <f t="shared" si="656"/>
        <v>0</v>
      </c>
      <c r="AC5984">
        <f t="shared" si="657"/>
        <v>1.3184442492855636E-2</v>
      </c>
      <c r="AD5984">
        <f t="shared" si="658"/>
        <v>1.3184442492855636E-2</v>
      </c>
      <c r="AE5984">
        <f t="shared" si="659"/>
        <v>1.7382952384741734E-4</v>
      </c>
      <c r="AF5984">
        <f t="shared" si="660"/>
        <v>1.3184442492855636E-2</v>
      </c>
      <c r="AG5984">
        <f t="shared" si="661"/>
        <v>0</v>
      </c>
      <c r="AH5984" t="b">
        <f t="shared" si="662"/>
        <v>1</v>
      </c>
    </row>
    <row r="5985" spans="1:34" x14ac:dyDescent="0.25">
      <c r="A5985">
        <v>29332</v>
      </c>
      <c r="B5985">
        <v>9.0909090909090912E-2</v>
      </c>
      <c r="C5985">
        <v>0</v>
      </c>
      <c r="D5985">
        <v>0.16666666666666666</v>
      </c>
      <c r="E5985">
        <v>0.66666666666666663</v>
      </c>
      <c r="F5985">
        <v>8.6206896551724144E-2</v>
      </c>
      <c r="G5985">
        <v>0.1</v>
      </c>
      <c r="H5985">
        <v>0.1</v>
      </c>
      <c r="I5985">
        <v>0.1</v>
      </c>
      <c r="J5985">
        <v>0.1</v>
      </c>
      <c r="K5985">
        <v>0.1</v>
      </c>
      <c r="L5985">
        <v>0.1</v>
      </c>
      <c r="M5985">
        <v>0.14817567788788691</v>
      </c>
      <c r="N5985">
        <v>7.0481575540851923E-2</v>
      </c>
      <c r="O5985">
        <v>8.8571517986903145E-2</v>
      </c>
      <c r="P5985">
        <v>0.1702942578368592</v>
      </c>
      <c r="Q5985">
        <v>8.3808211164049753E-2</v>
      </c>
      <c r="R5985">
        <v>0.27520716347990076</v>
      </c>
      <c r="S5985">
        <v>5.1548161986922358E-3</v>
      </c>
      <c r="T5985">
        <v>2.4141180186657753E-3</v>
      </c>
      <c r="U5985">
        <v>1.2164635507343423E-2</v>
      </c>
      <c r="V5985">
        <v>5.1465378421900162E-3</v>
      </c>
      <c r="W5985">
        <v>4.3474183467009278E-2</v>
      </c>
      <c r="X5985">
        <v>6.081344364873096E-3</v>
      </c>
      <c r="Y5985">
        <v>1</v>
      </c>
      <c r="Z5985">
        <v>0.99948715514609854</v>
      </c>
      <c r="AA5985">
        <v>0</v>
      </c>
      <c r="AB5985">
        <f t="shared" si="656"/>
        <v>0</v>
      </c>
      <c r="AC5985">
        <f t="shared" si="657"/>
        <v>0.11794541389120339</v>
      </c>
      <c r="AD5985">
        <f t="shared" si="658"/>
        <v>0.11794541389120339</v>
      </c>
      <c r="AE5985">
        <f t="shared" si="659"/>
        <v>1.3911120657967273E-2</v>
      </c>
      <c r="AF5985">
        <f t="shared" si="660"/>
        <v>0.11794541389120339</v>
      </c>
      <c r="AG5985">
        <f t="shared" si="661"/>
        <v>0</v>
      </c>
      <c r="AH5985" t="b">
        <f t="shared" si="662"/>
        <v>1</v>
      </c>
    </row>
    <row r="5986" spans="1:34" x14ac:dyDescent="0.25">
      <c r="A5986">
        <v>3939</v>
      </c>
      <c r="B5986">
        <v>0.25252525252525254</v>
      </c>
      <c r="C5986">
        <v>0</v>
      </c>
      <c r="D5986">
        <v>0.33333333333333331</v>
      </c>
      <c r="E5986">
        <v>0.66666666666666663</v>
      </c>
      <c r="F5986">
        <v>0.39655172413793105</v>
      </c>
      <c r="G5986">
        <v>0.2</v>
      </c>
      <c r="H5986">
        <v>0.2</v>
      </c>
      <c r="I5986">
        <v>0.2</v>
      </c>
      <c r="J5986">
        <v>0.2</v>
      </c>
      <c r="K5986">
        <v>0.2</v>
      </c>
      <c r="L5986">
        <v>0.2</v>
      </c>
      <c r="M5986">
        <v>0.17841749027290724</v>
      </c>
      <c r="N5986">
        <v>0.10148352294943191</v>
      </c>
      <c r="O5986">
        <v>0.10723017449116123</v>
      </c>
      <c r="P5986">
        <v>0.19205415293720904</v>
      </c>
      <c r="Q5986">
        <v>0.11494538946262041</v>
      </c>
      <c r="R5986">
        <v>0.28818067314394358</v>
      </c>
      <c r="S5986">
        <v>1.9323406047951353E-3</v>
      </c>
      <c r="T5986">
        <v>9.3275440416230523E-4</v>
      </c>
      <c r="U5986">
        <v>1.3537342082942726E-3</v>
      </c>
      <c r="V5986">
        <v>2.0177133655394524E-3</v>
      </c>
      <c r="W5986">
        <v>3.2377634346081978E-3</v>
      </c>
      <c r="X5986">
        <v>2.2055513310861676E-3</v>
      </c>
      <c r="Y5986">
        <v>1</v>
      </c>
      <c r="Z5986">
        <v>0.99949488545515575</v>
      </c>
      <c r="AA5986">
        <v>0</v>
      </c>
      <c r="AB5986">
        <f t="shared" si="656"/>
        <v>0</v>
      </c>
      <c r="AC5986">
        <f t="shared" si="657"/>
        <v>0.24263241227172552</v>
      </c>
      <c r="AD5986">
        <f t="shared" si="658"/>
        <v>0.24263241227172552</v>
      </c>
      <c r="AE5986">
        <f t="shared" si="659"/>
        <v>5.8870487484796584E-2</v>
      </c>
      <c r="AF5986">
        <f t="shared" si="660"/>
        <v>0.24263241227172552</v>
      </c>
      <c r="AG5986">
        <f t="shared" si="661"/>
        <v>0</v>
      </c>
      <c r="AH5986" t="b">
        <f t="shared" si="662"/>
        <v>1</v>
      </c>
    </row>
    <row r="5987" spans="1:34" x14ac:dyDescent="0.25">
      <c r="A5987">
        <v>19121</v>
      </c>
      <c r="B5987">
        <v>0.23232323232323232</v>
      </c>
      <c r="C5987">
        <v>1</v>
      </c>
      <c r="D5987">
        <v>0.33333333333333331</v>
      </c>
      <c r="E5987">
        <v>0.33333333333333331</v>
      </c>
      <c r="F5987">
        <v>0.22413793103448276</v>
      </c>
      <c r="G5987">
        <v>0.2</v>
      </c>
      <c r="H5987">
        <v>0.2</v>
      </c>
      <c r="I5987">
        <v>0.2</v>
      </c>
      <c r="J5987">
        <v>0.2</v>
      </c>
      <c r="K5987">
        <v>0.1</v>
      </c>
      <c r="L5987">
        <v>0.2</v>
      </c>
      <c r="M5987">
        <v>0.21476677541897068</v>
      </c>
      <c r="N5987">
        <v>0.12300276737008735</v>
      </c>
      <c r="O5987">
        <v>0.11108115779862553</v>
      </c>
      <c r="P5987">
        <v>0.19710602815033357</v>
      </c>
      <c r="Q5987">
        <v>0.15575133489670354</v>
      </c>
      <c r="R5987">
        <v>0.2912484524697852</v>
      </c>
      <c r="S5987">
        <v>5.7294814733410259E-3</v>
      </c>
      <c r="T5987">
        <v>1.2563388409977325E-3</v>
      </c>
      <c r="U5987">
        <v>1.3392259274139548E-3</v>
      </c>
      <c r="V5987">
        <v>0.12196779388083735</v>
      </c>
      <c r="W5987">
        <v>0</v>
      </c>
      <c r="X5987">
        <v>0.11780973242084794</v>
      </c>
      <c r="Y5987">
        <v>1</v>
      </c>
      <c r="Z5987">
        <v>0.99953006578011971</v>
      </c>
      <c r="AA5987">
        <v>0</v>
      </c>
      <c r="AB5987">
        <f t="shared" si="656"/>
        <v>0</v>
      </c>
      <c r="AC5987">
        <f t="shared" si="657"/>
        <v>0.18506430329289197</v>
      </c>
      <c r="AD5987">
        <f t="shared" si="658"/>
        <v>0.18506430329289197</v>
      </c>
      <c r="AE5987">
        <f t="shared" si="659"/>
        <v>3.4248796353283505E-2</v>
      </c>
      <c r="AF5987">
        <f t="shared" si="660"/>
        <v>0.18506430329289197</v>
      </c>
      <c r="AG5987">
        <f t="shared" si="661"/>
        <v>0</v>
      </c>
      <c r="AH5987" t="b">
        <f t="shared" si="662"/>
        <v>1</v>
      </c>
    </row>
    <row r="5988" spans="1:34" x14ac:dyDescent="0.25">
      <c r="A5988">
        <v>2362</v>
      </c>
      <c r="B5988">
        <v>7.0707070707070704E-2</v>
      </c>
      <c r="C5988">
        <v>1</v>
      </c>
      <c r="D5988">
        <v>0.33333333333333331</v>
      </c>
      <c r="E5988">
        <v>0.66666666666666663</v>
      </c>
      <c r="F5988">
        <v>8.6206896551724144E-2</v>
      </c>
      <c r="G5988">
        <v>0.2</v>
      </c>
      <c r="H5988">
        <v>0.2</v>
      </c>
      <c r="I5988">
        <v>0.2</v>
      </c>
      <c r="J5988">
        <v>0.1</v>
      </c>
      <c r="K5988">
        <v>0.2</v>
      </c>
      <c r="L5988">
        <v>0.2</v>
      </c>
      <c r="M5988">
        <v>0.17044733565704001</v>
      </c>
      <c r="N5988">
        <v>9.2600606619670719E-2</v>
      </c>
      <c r="O5988">
        <v>8.9615796608345552E-2</v>
      </c>
      <c r="P5988">
        <v>0.17082082845855165</v>
      </c>
      <c r="Q5988">
        <v>8.5862737418257715E-2</v>
      </c>
      <c r="R5988">
        <v>0.26426628816376657</v>
      </c>
      <c r="S5988">
        <v>6.7299943220323465E-3</v>
      </c>
      <c r="T5988">
        <v>5.9373291162463735E-4</v>
      </c>
      <c r="U5988">
        <v>1.2678005446185438E-2</v>
      </c>
      <c r="V5988">
        <v>7.8260869565217395E-4</v>
      </c>
      <c r="W5988">
        <v>1.1206740925001582E-3</v>
      </c>
      <c r="X5988">
        <v>0</v>
      </c>
      <c r="Y5988">
        <v>1</v>
      </c>
      <c r="Z5988">
        <v>0.99953938152325683</v>
      </c>
      <c r="AA5988">
        <v>0</v>
      </c>
      <c r="AB5988">
        <f t="shared" si="656"/>
        <v>0</v>
      </c>
      <c r="AC5988">
        <f t="shared" si="657"/>
        <v>0.22076725066095182</v>
      </c>
      <c r="AD5988">
        <f t="shared" si="658"/>
        <v>0.22076725066095182</v>
      </c>
      <c r="AE5988">
        <f t="shared" si="659"/>
        <v>4.8738178964395529E-2</v>
      </c>
      <c r="AF5988">
        <f t="shared" si="660"/>
        <v>0.22076725066095182</v>
      </c>
      <c r="AG5988">
        <f t="shared" si="661"/>
        <v>0</v>
      </c>
      <c r="AH5988" t="b">
        <f t="shared" si="662"/>
        <v>1</v>
      </c>
    </row>
    <row r="5989" spans="1:34" x14ac:dyDescent="0.25">
      <c r="A5989">
        <v>26009</v>
      </c>
      <c r="B5989">
        <v>9.0909090909090912E-2</v>
      </c>
      <c r="C5989">
        <v>1</v>
      </c>
      <c r="D5989">
        <v>0.33333333333333331</v>
      </c>
      <c r="E5989">
        <v>0.33333333333333331</v>
      </c>
      <c r="F5989">
        <v>0.31034482758620691</v>
      </c>
      <c r="G5989">
        <v>0</v>
      </c>
      <c r="H5989">
        <v>0</v>
      </c>
      <c r="I5989">
        <v>0</v>
      </c>
      <c r="J5989">
        <v>0</v>
      </c>
      <c r="K5989">
        <v>0</v>
      </c>
      <c r="L5989">
        <v>0</v>
      </c>
      <c r="M5989">
        <v>0.14818629650178614</v>
      </c>
      <c r="N5989">
        <v>6.6220432985229311E-2</v>
      </c>
      <c r="O5989">
        <v>8.6344602062313022E-2</v>
      </c>
      <c r="P5989">
        <v>0.16013775614976083</v>
      </c>
      <c r="Q5989">
        <v>8.0648088011462518E-2</v>
      </c>
      <c r="R5989">
        <v>0.26097872304454045</v>
      </c>
      <c r="S5989">
        <v>0</v>
      </c>
      <c r="T5989">
        <v>0</v>
      </c>
      <c r="U5989">
        <v>0</v>
      </c>
      <c r="V5989">
        <v>0</v>
      </c>
      <c r="W5989">
        <v>0</v>
      </c>
      <c r="X5989">
        <v>0</v>
      </c>
      <c r="Y5989">
        <v>1</v>
      </c>
      <c r="Z5989">
        <v>0.9995506980282608</v>
      </c>
      <c r="AA5989">
        <v>0</v>
      </c>
      <c r="AB5989">
        <f t="shared" si="656"/>
        <v>0</v>
      </c>
      <c r="AC5989">
        <f t="shared" si="657"/>
        <v>5.5577829021680181E-4</v>
      </c>
      <c r="AD5989">
        <f t="shared" si="658"/>
        <v>5.5577829021680181E-4</v>
      </c>
      <c r="AE5989">
        <f t="shared" si="659"/>
        <v>3.0888950787631156E-7</v>
      </c>
      <c r="AF5989">
        <f t="shared" si="660"/>
        <v>5.5577829021680181E-4</v>
      </c>
      <c r="AG5989">
        <f t="shared" si="661"/>
        <v>0</v>
      </c>
      <c r="AH5989" t="b">
        <f t="shared" si="662"/>
        <v>1</v>
      </c>
    </row>
    <row r="5990" spans="1:34" x14ac:dyDescent="0.25">
      <c r="A5990">
        <v>27441</v>
      </c>
      <c r="B5990">
        <v>0.49494949494949497</v>
      </c>
      <c r="C5990">
        <v>0</v>
      </c>
      <c r="D5990">
        <v>0.16666666666666666</v>
      </c>
      <c r="E5990">
        <v>0.33333333333333331</v>
      </c>
      <c r="F5990">
        <v>0.2413793103448276</v>
      </c>
      <c r="G5990">
        <v>0.4</v>
      </c>
      <c r="H5990">
        <v>0.2</v>
      </c>
      <c r="I5990">
        <v>0.2</v>
      </c>
      <c r="J5990">
        <v>0.1</v>
      </c>
      <c r="K5990">
        <v>0.2</v>
      </c>
      <c r="L5990">
        <v>0.2</v>
      </c>
      <c r="M5990">
        <v>0.5981350174454978</v>
      </c>
      <c r="N5990">
        <v>0.5156656303264282</v>
      </c>
      <c r="O5990">
        <v>0.17840912771988734</v>
      </c>
      <c r="P5990">
        <v>0.63254036884435172</v>
      </c>
      <c r="Q5990">
        <v>0.58457518802584019</v>
      </c>
      <c r="R5990">
        <v>0.64276124730743189</v>
      </c>
      <c r="S5990">
        <v>2.8519195193875121E-2</v>
      </c>
      <c r="T5990">
        <v>3.4863996570598703E-3</v>
      </c>
      <c r="U5990">
        <v>0.56719454488638898</v>
      </c>
      <c r="V5990">
        <v>2.9128824476650564E-2</v>
      </c>
      <c r="W5990">
        <v>3.2987206028195035E-2</v>
      </c>
      <c r="X5990">
        <v>2.8390325838998535E-2</v>
      </c>
      <c r="Y5990">
        <v>1</v>
      </c>
      <c r="Z5990">
        <v>0.9995543243176136</v>
      </c>
      <c r="AA5990">
        <v>1</v>
      </c>
      <c r="AB5990">
        <f t="shared" si="656"/>
        <v>1</v>
      </c>
      <c r="AC5990">
        <f t="shared" si="657"/>
        <v>0.18001179224663927</v>
      </c>
      <c r="AD5990">
        <f t="shared" si="658"/>
        <v>-0.81998820775336068</v>
      </c>
      <c r="AE5990">
        <f t="shared" si="659"/>
        <v>0.6723806608545686</v>
      </c>
      <c r="AF5990">
        <f t="shared" si="660"/>
        <v>0.81998820775336068</v>
      </c>
      <c r="AG5990">
        <f t="shared" si="661"/>
        <v>0</v>
      </c>
      <c r="AH5990" t="b">
        <f t="shared" si="662"/>
        <v>0</v>
      </c>
    </row>
    <row r="5991" spans="1:34" x14ac:dyDescent="0.25">
      <c r="A5991">
        <v>630</v>
      </c>
      <c r="B5991">
        <v>0.19191919191919191</v>
      </c>
      <c r="C5991">
        <v>1</v>
      </c>
      <c r="D5991">
        <v>0.5</v>
      </c>
      <c r="E5991">
        <v>1</v>
      </c>
      <c r="F5991">
        <v>0.41379310344827586</v>
      </c>
      <c r="G5991">
        <v>0.1</v>
      </c>
      <c r="H5991">
        <v>0.1</v>
      </c>
      <c r="I5991">
        <v>0.1</v>
      </c>
      <c r="J5991">
        <v>0.1</v>
      </c>
      <c r="K5991">
        <v>0.1</v>
      </c>
      <c r="L5991">
        <v>0.1</v>
      </c>
      <c r="M5991">
        <v>0.1504392124174071</v>
      </c>
      <c r="N5991">
        <v>7.3036363015180683E-2</v>
      </c>
      <c r="O5991">
        <v>8.8461160466971528E-2</v>
      </c>
      <c r="P5991">
        <v>0.16335087312756574</v>
      </c>
      <c r="Q5991">
        <v>8.7378842940788598E-2</v>
      </c>
      <c r="R5991">
        <v>0.26860283093323661</v>
      </c>
      <c r="S5991">
        <v>8.2341978496987007E-3</v>
      </c>
      <c r="T5991">
        <v>2.2888403743129768E-3</v>
      </c>
      <c r="U5991">
        <v>3.8067496986741662E-3</v>
      </c>
      <c r="V5991">
        <v>1.0930756843800323E-2</v>
      </c>
      <c r="W5991">
        <v>2.3259848685552448E-2</v>
      </c>
      <c r="X5991">
        <v>9.4880321412763452E-3</v>
      </c>
      <c r="Y5991">
        <v>1</v>
      </c>
      <c r="Z5991">
        <v>0.99970475605111142</v>
      </c>
      <c r="AA5991">
        <v>0</v>
      </c>
      <c r="AB5991">
        <f t="shared" si="656"/>
        <v>0</v>
      </c>
      <c r="AC5991">
        <f t="shared" si="657"/>
        <v>7.0544653997131293E-2</v>
      </c>
      <c r="AD5991">
        <f t="shared" si="658"/>
        <v>7.0544653997131293E-2</v>
      </c>
      <c r="AE5991">
        <f t="shared" si="659"/>
        <v>4.9765482075749719E-3</v>
      </c>
      <c r="AF5991">
        <f t="shared" si="660"/>
        <v>7.0544653997131293E-2</v>
      </c>
      <c r="AG5991">
        <f t="shared" si="661"/>
        <v>0</v>
      </c>
      <c r="AH5991" t="b">
        <f t="shared" si="662"/>
        <v>1</v>
      </c>
    </row>
    <row r="5992" spans="1:34" x14ac:dyDescent="0.25">
      <c r="A5992">
        <v>9463</v>
      </c>
      <c r="B5992">
        <v>4.0404040404040407E-2</v>
      </c>
      <c r="C5992">
        <v>0</v>
      </c>
      <c r="D5992">
        <v>0.33333333333333331</v>
      </c>
      <c r="E5992">
        <v>0.33333333333333331</v>
      </c>
      <c r="F5992">
        <v>0.25862068965517243</v>
      </c>
      <c r="G5992">
        <v>0.4</v>
      </c>
      <c r="H5992">
        <v>0.4</v>
      </c>
      <c r="I5992">
        <v>0.4</v>
      </c>
      <c r="J5992">
        <v>0.4</v>
      </c>
      <c r="K5992">
        <v>0.2</v>
      </c>
      <c r="L5992">
        <v>0.2</v>
      </c>
      <c r="M5992">
        <v>0.19052624965600115</v>
      </c>
      <c r="N5992">
        <v>0.11239831148667373</v>
      </c>
      <c r="O5992">
        <v>0.11478609583095643</v>
      </c>
      <c r="P5992">
        <v>0.20793134046605738</v>
      </c>
      <c r="Q5992">
        <v>0.12899985622282487</v>
      </c>
      <c r="R5992">
        <v>0.30010059426697211</v>
      </c>
      <c r="S5992">
        <v>0</v>
      </c>
      <c r="T5992">
        <v>2.3749316464985494E-3</v>
      </c>
      <c r="U5992">
        <v>7.8121512432480695E-6</v>
      </c>
      <c r="V5992">
        <v>3.0595813204508855E-3</v>
      </c>
      <c r="W5992">
        <v>9.1506087511048495E-3</v>
      </c>
      <c r="X5992">
        <v>3.7831069143845074E-6</v>
      </c>
      <c r="Y5992">
        <v>1</v>
      </c>
      <c r="Z5992">
        <v>0.99970496715452628</v>
      </c>
      <c r="AA5992">
        <v>1</v>
      </c>
      <c r="AB5992">
        <f t="shared" si="656"/>
        <v>1</v>
      </c>
      <c r="AC5992">
        <f t="shared" si="657"/>
        <v>0.52629728950322219</v>
      </c>
      <c r="AD5992">
        <f t="shared" si="658"/>
        <v>-0.47370271049677781</v>
      </c>
      <c r="AE5992">
        <f t="shared" si="659"/>
        <v>0.22439425793199408</v>
      </c>
      <c r="AF5992">
        <f t="shared" si="660"/>
        <v>0.47370271049677781</v>
      </c>
      <c r="AG5992">
        <f t="shared" si="661"/>
        <v>1</v>
      </c>
      <c r="AH5992" t="b">
        <f t="shared" si="662"/>
        <v>1</v>
      </c>
    </row>
    <row r="5993" spans="1:34" x14ac:dyDescent="0.25">
      <c r="A5993">
        <v>10908</v>
      </c>
      <c r="B5993">
        <v>0.14141414141414141</v>
      </c>
      <c r="C5993">
        <v>0</v>
      </c>
      <c r="D5993">
        <v>0.16666666666666666</v>
      </c>
      <c r="E5993">
        <v>0.66666666666666663</v>
      </c>
      <c r="F5993">
        <v>0.15517241379310345</v>
      </c>
      <c r="G5993">
        <v>0.4</v>
      </c>
      <c r="H5993">
        <v>0.4</v>
      </c>
      <c r="I5993">
        <v>0.4</v>
      </c>
      <c r="J5993">
        <v>0.4</v>
      </c>
      <c r="K5993">
        <v>0.4</v>
      </c>
      <c r="L5993">
        <v>0.4</v>
      </c>
      <c r="M5993">
        <v>0.16187368981789962</v>
      </c>
      <c r="N5993">
        <v>8.6470824934422055E-2</v>
      </c>
      <c r="O5993">
        <v>9.7492358702568921E-2</v>
      </c>
      <c r="P5993">
        <v>0.18047054124677606</v>
      </c>
      <c r="Q5993">
        <v>0.10119136742009212</v>
      </c>
      <c r="R5993">
        <v>0.27851009823502787</v>
      </c>
      <c r="S5993">
        <v>5.7237577156254004E-3</v>
      </c>
      <c r="T5993">
        <v>0</v>
      </c>
      <c r="U5993">
        <v>2.232043212356591E-3</v>
      </c>
      <c r="V5993">
        <v>0</v>
      </c>
      <c r="W5993">
        <v>7.0335194089968089E-3</v>
      </c>
      <c r="X5993">
        <v>0</v>
      </c>
      <c r="Y5993">
        <v>1</v>
      </c>
      <c r="Z5993">
        <v>0.99971730082250632</v>
      </c>
      <c r="AA5993">
        <v>1</v>
      </c>
      <c r="AB5993">
        <f t="shared" si="656"/>
        <v>1</v>
      </c>
      <c r="AC5993">
        <f t="shared" si="657"/>
        <v>0.52915811767948107</v>
      </c>
      <c r="AD5993">
        <f t="shared" si="658"/>
        <v>-0.47084188232051893</v>
      </c>
      <c r="AE5993">
        <f t="shared" si="659"/>
        <v>0.22169207814712941</v>
      </c>
      <c r="AF5993">
        <f t="shared" si="660"/>
        <v>0.47084188232051893</v>
      </c>
      <c r="AG5993">
        <f t="shared" si="661"/>
        <v>1</v>
      </c>
      <c r="AH5993" t="b">
        <f t="shared" si="662"/>
        <v>1</v>
      </c>
    </row>
    <row r="5994" spans="1:34" x14ac:dyDescent="0.25">
      <c r="A5994">
        <v>18085</v>
      </c>
      <c r="B5994">
        <v>0.12121212121212122</v>
      </c>
      <c r="C5994">
        <v>0</v>
      </c>
      <c r="D5994">
        <v>0.16666666666666666</v>
      </c>
      <c r="E5994">
        <v>0.66666666666666663</v>
      </c>
      <c r="F5994">
        <v>0.13793103448275862</v>
      </c>
      <c r="G5994">
        <v>0.3</v>
      </c>
      <c r="H5994">
        <v>0</v>
      </c>
      <c r="I5994">
        <v>0</v>
      </c>
      <c r="J5994">
        <v>0</v>
      </c>
      <c r="K5994">
        <v>0</v>
      </c>
      <c r="L5994">
        <v>0</v>
      </c>
      <c r="M5994">
        <v>0.1465191741196063</v>
      </c>
      <c r="N5994">
        <v>6.6220432985229311E-2</v>
      </c>
      <c r="O5994">
        <v>8.6344602062313022E-2</v>
      </c>
      <c r="P5994">
        <v>0.16013775614976083</v>
      </c>
      <c r="Q5994">
        <v>8.0648088011462518E-2</v>
      </c>
      <c r="R5994">
        <v>0.26097872304454045</v>
      </c>
      <c r="S5994">
        <v>0</v>
      </c>
      <c r="T5994">
        <v>0</v>
      </c>
      <c r="U5994">
        <v>0</v>
      </c>
      <c r="V5994">
        <v>0</v>
      </c>
      <c r="W5994">
        <v>0</v>
      </c>
      <c r="X5994">
        <v>0</v>
      </c>
      <c r="Y5994">
        <v>1</v>
      </c>
      <c r="Z5994">
        <v>0.99974838244011643</v>
      </c>
      <c r="AA5994">
        <v>0</v>
      </c>
      <c r="AB5994">
        <f t="shared" si="656"/>
        <v>0</v>
      </c>
      <c r="AC5994">
        <f t="shared" si="657"/>
        <v>0.28076332845709018</v>
      </c>
      <c r="AD5994">
        <f t="shared" si="658"/>
        <v>0.28076332845709018</v>
      </c>
      <c r="AE5994">
        <f t="shared" si="659"/>
        <v>7.8828046606303909E-2</v>
      </c>
      <c r="AF5994">
        <f t="shared" si="660"/>
        <v>0.28076332845709018</v>
      </c>
      <c r="AG5994">
        <f t="shared" si="661"/>
        <v>0</v>
      </c>
      <c r="AH5994" t="b">
        <f t="shared" si="662"/>
        <v>1</v>
      </c>
    </row>
    <row r="5995" spans="1:34" x14ac:dyDescent="0.25">
      <c r="A5995">
        <v>27125</v>
      </c>
      <c r="B5995">
        <v>0.26262626262626265</v>
      </c>
      <c r="C5995">
        <v>0</v>
      </c>
      <c r="D5995">
        <v>0.16666666666666666</v>
      </c>
      <c r="E5995">
        <v>0.33333333333333331</v>
      </c>
      <c r="F5995">
        <v>0.32758620689655171</v>
      </c>
      <c r="G5995">
        <v>0.2</v>
      </c>
      <c r="H5995">
        <v>0.2</v>
      </c>
      <c r="I5995">
        <v>0.2</v>
      </c>
      <c r="J5995">
        <v>0.2</v>
      </c>
      <c r="K5995">
        <v>0.2</v>
      </c>
      <c r="L5995">
        <v>0.2</v>
      </c>
      <c r="M5995">
        <v>0.14978085835565455</v>
      </c>
      <c r="N5995">
        <v>7.0679922711035695E-2</v>
      </c>
      <c r="O5995">
        <v>8.9484026435292879E-2</v>
      </c>
      <c r="P5995">
        <v>0.16647450135928696</v>
      </c>
      <c r="Q5995">
        <v>8.7451227311713869E-2</v>
      </c>
      <c r="R5995">
        <v>0.26636193801886932</v>
      </c>
      <c r="S5995">
        <v>1.2409106727475868E-3</v>
      </c>
      <c r="T5995">
        <v>6.548874015219749E-4</v>
      </c>
      <c r="U5995">
        <v>1.2410160260702648E-3</v>
      </c>
      <c r="V5995">
        <v>3.9613526570048309E-4</v>
      </c>
      <c r="W5995">
        <v>5.9784914976472874E-4</v>
      </c>
      <c r="X5995">
        <v>1.2314013006321572E-3</v>
      </c>
      <c r="Y5995">
        <v>1</v>
      </c>
      <c r="Z5995">
        <v>0.99980929318552059</v>
      </c>
      <c r="AA5995">
        <v>0</v>
      </c>
      <c r="AB5995">
        <f t="shared" si="656"/>
        <v>0</v>
      </c>
      <c r="AC5995">
        <f t="shared" si="657"/>
        <v>0.28600510204955665</v>
      </c>
      <c r="AD5995">
        <f t="shared" si="658"/>
        <v>0.28600510204955665</v>
      </c>
      <c r="AE5995">
        <f t="shared" si="659"/>
        <v>8.1798918398377315E-2</v>
      </c>
      <c r="AF5995">
        <f t="shared" si="660"/>
        <v>0.28600510204955665</v>
      </c>
      <c r="AG5995">
        <f t="shared" si="661"/>
        <v>0</v>
      </c>
      <c r="AH5995" t="b">
        <f t="shared" si="662"/>
        <v>1</v>
      </c>
    </row>
    <row r="5996" spans="1:34" x14ac:dyDescent="0.25">
      <c r="A5996">
        <v>21821</v>
      </c>
      <c r="B5996">
        <v>2.0202020202020204E-2</v>
      </c>
      <c r="C5996">
        <v>1</v>
      </c>
      <c r="D5996">
        <v>0.16666666666666666</v>
      </c>
      <c r="E5996">
        <v>0.66666666666666663</v>
      </c>
      <c r="F5996">
        <v>0.10344827586206896</v>
      </c>
      <c r="G5996">
        <v>0.2</v>
      </c>
      <c r="H5996">
        <v>0.2</v>
      </c>
      <c r="I5996">
        <v>0.2</v>
      </c>
      <c r="J5996">
        <v>0.2</v>
      </c>
      <c r="K5996">
        <v>0.2</v>
      </c>
      <c r="L5996">
        <v>0.2</v>
      </c>
      <c r="M5996">
        <v>0.14989235380159652</v>
      </c>
      <c r="N5996">
        <v>7.1671658561954552E-2</v>
      </c>
      <c r="O5996">
        <v>9.1089426376984584E-2</v>
      </c>
      <c r="P5996">
        <v>0.17096306846548467</v>
      </c>
      <c r="Q5996">
        <v>9.4812618678142405E-2</v>
      </c>
      <c r="R5996">
        <v>0.27408594854092205</v>
      </c>
      <c r="S5996">
        <v>2.2895030862501602E-3</v>
      </c>
      <c r="T5996">
        <v>1.7811987348739118E-3</v>
      </c>
      <c r="U5996">
        <v>3.348064818534887E-3</v>
      </c>
      <c r="V5996">
        <v>4.830917874396135E-3</v>
      </c>
      <c r="W5996">
        <v>7.0335194089968089E-3</v>
      </c>
      <c r="X5996">
        <v>1.8915534571922537E-3</v>
      </c>
      <c r="Y5996">
        <v>1</v>
      </c>
      <c r="Z5996">
        <v>0.99981935692948209</v>
      </c>
      <c r="AA5996">
        <v>0</v>
      </c>
      <c r="AB5996">
        <f t="shared" si="656"/>
        <v>0</v>
      </c>
      <c r="AC5996">
        <f t="shared" si="657"/>
        <v>0.25591969710148077</v>
      </c>
      <c r="AD5996">
        <f t="shared" si="658"/>
        <v>0.25591969710148077</v>
      </c>
      <c r="AE5996">
        <f t="shared" si="659"/>
        <v>6.5494891364513669E-2</v>
      </c>
      <c r="AF5996">
        <f t="shared" si="660"/>
        <v>0.25591969710148077</v>
      </c>
      <c r="AG5996">
        <f t="shared" si="661"/>
        <v>0</v>
      </c>
      <c r="AH5996" t="b">
        <f t="shared" si="662"/>
        <v>1</v>
      </c>
    </row>
    <row r="5997" spans="1:34" x14ac:dyDescent="0.25">
      <c r="A5997">
        <v>29070</v>
      </c>
      <c r="B5997">
        <v>0.28282828282828282</v>
      </c>
      <c r="C5997">
        <v>1</v>
      </c>
      <c r="D5997">
        <v>0.16666666666666666</v>
      </c>
      <c r="E5997">
        <v>0.33333333333333331</v>
      </c>
      <c r="F5997">
        <v>0.51724137931034486</v>
      </c>
      <c r="G5997">
        <v>0</v>
      </c>
      <c r="H5997">
        <v>0</v>
      </c>
      <c r="I5997">
        <v>0</v>
      </c>
      <c r="J5997">
        <v>0</v>
      </c>
      <c r="K5997">
        <v>0</v>
      </c>
      <c r="L5997">
        <v>0</v>
      </c>
      <c r="M5997">
        <v>0.1465191741196063</v>
      </c>
      <c r="N5997">
        <v>8.7941820694158152E-2</v>
      </c>
      <c r="O5997">
        <v>8.6774502251897354E-2</v>
      </c>
      <c r="P5997">
        <v>0.19849545868163296</v>
      </c>
      <c r="Q5997">
        <v>8.496338639867923E-2</v>
      </c>
      <c r="R5997">
        <v>0.26136603786924589</v>
      </c>
      <c r="S5997">
        <v>2.6201073319046832E-2</v>
      </c>
      <c r="T5997">
        <v>4.6489286980209098E-4</v>
      </c>
      <c r="U5997">
        <v>4.5444399803580199E-2</v>
      </c>
      <c r="V5997">
        <v>7.0080515297906605E-3</v>
      </c>
      <c r="W5997">
        <v>1.181631260711464E-3</v>
      </c>
      <c r="X5997">
        <v>1.3619184891784228E-3</v>
      </c>
      <c r="Y5997">
        <v>1</v>
      </c>
      <c r="Z5997">
        <v>0.99983242036603237</v>
      </c>
      <c r="AA5997">
        <v>0</v>
      </c>
      <c r="AB5997">
        <f t="shared" si="656"/>
        <v>0</v>
      </c>
      <c r="AC5997">
        <f t="shared" si="657"/>
        <v>-1.2585560492419101E-3</v>
      </c>
      <c r="AD5997">
        <f t="shared" si="658"/>
        <v>-1.2585560492419101E-3</v>
      </c>
      <c r="AE5997">
        <f t="shared" si="659"/>
        <v>1.5839633290834053E-6</v>
      </c>
      <c r="AF5997">
        <f t="shared" si="660"/>
        <v>1.2585560492419101E-3</v>
      </c>
      <c r="AG5997">
        <f t="shared" si="661"/>
        <v>0</v>
      </c>
      <c r="AH5997" t="b">
        <f t="shared" si="662"/>
        <v>1</v>
      </c>
    </row>
    <row r="5998" spans="1:34" x14ac:dyDescent="0.25">
      <c r="A5998">
        <v>18643</v>
      </c>
      <c r="B5998">
        <v>8.0808080808080815E-2</v>
      </c>
      <c r="C5998">
        <v>1</v>
      </c>
      <c r="D5998">
        <v>0.33333333333333331</v>
      </c>
      <c r="E5998">
        <v>0.66666666666666663</v>
      </c>
      <c r="F5998">
        <v>8.6206896551724144E-2</v>
      </c>
      <c r="G5998">
        <v>0.2</v>
      </c>
      <c r="H5998">
        <v>0.2</v>
      </c>
      <c r="I5998">
        <v>0.2</v>
      </c>
      <c r="J5998">
        <v>0.4</v>
      </c>
      <c r="K5998">
        <v>0.2</v>
      </c>
      <c r="L5998">
        <v>0.2</v>
      </c>
      <c r="M5998">
        <v>0.22278117425941804</v>
      </c>
      <c r="N5998">
        <v>0.14931840699700485</v>
      </c>
      <c r="O5998">
        <v>0.13740334795067183</v>
      </c>
      <c r="P5998">
        <v>0.24479034199772792</v>
      </c>
      <c r="Q5998">
        <v>0.12881245011179915</v>
      </c>
      <c r="R5998">
        <v>0.29305976406071926</v>
      </c>
      <c r="S5998">
        <v>4.6934813268128288E-3</v>
      </c>
      <c r="T5998">
        <v>5.0752289285673994E-3</v>
      </c>
      <c r="U5998">
        <v>0</v>
      </c>
      <c r="V5998">
        <v>2.4589371980676331E-3</v>
      </c>
      <c r="W5998">
        <v>3.7910669614492801E-3</v>
      </c>
      <c r="X5998">
        <v>2.8184146512164579E-3</v>
      </c>
      <c r="Y5998">
        <v>1</v>
      </c>
      <c r="Z5998">
        <v>0.99983827253867374</v>
      </c>
      <c r="AA5998">
        <v>0</v>
      </c>
      <c r="AB5998">
        <f t="shared" si="656"/>
        <v>0</v>
      </c>
      <c r="AC5998">
        <f t="shared" si="657"/>
        <v>0.19289950098778058</v>
      </c>
      <c r="AD5998">
        <f t="shared" si="658"/>
        <v>0.19289950098778058</v>
      </c>
      <c r="AE5998">
        <f t="shared" si="659"/>
        <v>3.7210217481334761E-2</v>
      </c>
      <c r="AF5998">
        <f t="shared" si="660"/>
        <v>0.19289950098778058</v>
      </c>
      <c r="AG5998">
        <f t="shared" si="661"/>
        <v>0</v>
      </c>
      <c r="AH5998" t="b">
        <f t="shared" si="662"/>
        <v>1</v>
      </c>
    </row>
    <row r="5999" spans="1:34" x14ac:dyDescent="0.25">
      <c r="A5999">
        <v>9434</v>
      </c>
      <c r="B5999">
        <v>0.19191919191919191</v>
      </c>
      <c r="C5999">
        <v>1</v>
      </c>
      <c r="D5999">
        <v>0.33333333333333331</v>
      </c>
      <c r="E5999">
        <v>0.66666666666666663</v>
      </c>
      <c r="F5999">
        <v>0.25862068965517243</v>
      </c>
      <c r="G5999">
        <v>0.1</v>
      </c>
      <c r="H5999">
        <v>0.1</v>
      </c>
      <c r="I5999">
        <v>0.1</v>
      </c>
      <c r="J5999">
        <v>0.1</v>
      </c>
      <c r="K5999">
        <v>0.1</v>
      </c>
      <c r="L5999">
        <v>0.1</v>
      </c>
      <c r="M5999">
        <v>0.14713328395677872</v>
      </c>
      <c r="N5999">
        <v>6.8778067548125293E-2</v>
      </c>
      <c r="O5999">
        <v>8.6706970038207862E-2</v>
      </c>
      <c r="P5999">
        <v>0.16231845559380023</v>
      </c>
      <c r="Q5999">
        <v>8.1927209086717467E-2</v>
      </c>
      <c r="R5999">
        <v>0.26539365095710565</v>
      </c>
      <c r="S5999">
        <v>3.1148689488433431E-3</v>
      </c>
      <c r="T5999">
        <v>3.9186372167226063E-4</v>
      </c>
      <c r="U5999">
        <v>2.5835900183027545E-3</v>
      </c>
      <c r="V5999">
        <v>2.0772946859903382E-3</v>
      </c>
      <c r="W5999">
        <v>1.346918966822889E-2</v>
      </c>
      <c r="X5999">
        <v>0</v>
      </c>
      <c r="Y5999">
        <v>1</v>
      </c>
      <c r="Z5999">
        <v>0.99987498921240014</v>
      </c>
      <c r="AA5999">
        <v>1</v>
      </c>
      <c r="AB5999">
        <f t="shared" si="656"/>
        <v>1</v>
      </c>
      <c r="AC5999">
        <f t="shared" si="657"/>
        <v>0.10150766923151969</v>
      </c>
      <c r="AD5999">
        <f t="shared" si="658"/>
        <v>-0.89849233076848034</v>
      </c>
      <c r="AE5999">
        <f t="shared" si="659"/>
        <v>0.80728846844977631</v>
      </c>
      <c r="AF5999">
        <f t="shared" si="660"/>
        <v>0.89849233076848034</v>
      </c>
      <c r="AG5999">
        <f t="shared" si="661"/>
        <v>0</v>
      </c>
      <c r="AH5999" t="b">
        <f t="shared" si="662"/>
        <v>0</v>
      </c>
    </row>
    <row r="6000" spans="1:34" x14ac:dyDescent="0.25">
      <c r="A6000">
        <v>25927</v>
      </c>
      <c r="B6000">
        <v>0.28282828282828282</v>
      </c>
      <c r="C6000">
        <v>1</v>
      </c>
      <c r="D6000">
        <v>0.16666666666666666</v>
      </c>
      <c r="E6000">
        <v>0.33333333333333331</v>
      </c>
      <c r="F6000">
        <v>0.32758620689655171</v>
      </c>
      <c r="G6000">
        <v>0.2</v>
      </c>
      <c r="H6000">
        <v>0.2</v>
      </c>
      <c r="I6000">
        <v>0.2</v>
      </c>
      <c r="J6000">
        <v>0.2</v>
      </c>
      <c r="K6000">
        <v>0.2</v>
      </c>
      <c r="L6000">
        <v>0.2</v>
      </c>
      <c r="M6000">
        <v>0.31679926660773333</v>
      </c>
      <c r="N6000">
        <v>0.24892000440349699</v>
      </c>
      <c r="O6000">
        <v>0.19285827623750038</v>
      </c>
      <c r="P6000">
        <v>0.30850067728850983</v>
      </c>
      <c r="Q6000">
        <v>0.22655713159577792</v>
      </c>
      <c r="R6000">
        <v>0.3738963640820831</v>
      </c>
      <c r="S6000">
        <v>9.158012345000641E-3</v>
      </c>
      <c r="T6000">
        <v>5.3483460679147332E-3</v>
      </c>
      <c r="U6000">
        <v>6.696129637069774E-3</v>
      </c>
      <c r="V6000">
        <v>8.0515297906602248E-3</v>
      </c>
      <c r="W6000">
        <v>1.2191433642261136E-2</v>
      </c>
      <c r="X6000">
        <v>9.6469226316804931E-3</v>
      </c>
      <c r="Y6000">
        <v>1</v>
      </c>
      <c r="Z6000">
        <v>0.99989303155880449</v>
      </c>
      <c r="AA6000">
        <v>0</v>
      </c>
      <c r="AB6000">
        <f t="shared" si="656"/>
        <v>0</v>
      </c>
      <c r="AC6000">
        <f t="shared" si="657"/>
        <v>0.17909962862382295</v>
      </c>
      <c r="AD6000">
        <f t="shared" si="658"/>
        <v>0.17909962862382295</v>
      </c>
      <c r="AE6000">
        <f t="shared" si="659"/>
        <v>3.2076676973191304E-2</v>
      </c>
      <c r="AF6000">
        <f t="shared" si="660"/>
        <v>0.17909962862382295</v>
      </c>
      <c r="AG6000">
        <f t="shared" si="661"/>
        <v>0</v>
      </c>
      <c r="AH6000" t="b">
        <f t="shared" si="662"/>
        <v>1</v>
      </c>
    </row>
    <row r="6001" spans="1:34" x14ac:dyDescent="0.25">
      <c r="A6001">
        <v>2364</v>
      </c>
      <c r="B6001">
        <v>0.21212121212121213</v>
      </c>
      <c r="C6001">
        <v>0</v>
      </c>
      <c r="D6001">
        <v>0.16666666666666666</v>
      </c>
      <c r="E6001">
        <v>0.66666666666666663</v>
      </c>
      <c r="F6001">
        <v>0.22413793103448276</v>
      </c>
      <c r="G6001">
        <v>0.1</v>
      </c>
      <c r="H6001">
        <v>0.1</v>
      </c>
      <c r="I6001">
        <v>0.1</v>
      </c>
      <c r="J6001">
        <v>0</v>
      </c>
      <c r="K6001">
        <v>0</v>
      </c>
      <c r="L6001">
        <v>0</v>
      </c>
      <c r="M6001">
        <v>0.16233648440700793</v>
      </c>
      <c r="N6001">
        <v>6.9476553276619335E-2</v>
      </c>
      <c r="O6001">
        <v>8.6155731480937525E-2</v>
      </c>
      <c r="P6001">
        <v>0.15981371269025779</v>
      </c>
      <c r="Q6001">
        <v>8.0052156409735203E-2</v>
      </c>
      <c r="R6001">
        <v>0.26051686548571507</v>
      </c>
      <c r="S6001">
        <v>3.9276425444621501E-3</v>
      </c>
      <c r="T6001">
        <v>0</v>
      </c>
      <c r="U6001">
        <v>0</v>
      </c>
      <c r="V6001">
        <v>0</v>
      </c>
      <c r="W6001">
        <v>0</v>
      </c>
      <c r="X6001">
        <v>0</v>
      </c>
      <c r="Y6001">
        <v>1</v>
      </c>
      <c r="Z6001">
        <v>0.9999074046181603</v>
      </c>
      <c r="AA6001">
        <v>1</v>
      </c>
      <c r="AB6001">
        <f t="shared" si="656"/>
        <v>1</v>
      </c>
      <c r="AC6001">
        <f t="shared" si="657"/>
        <v>0.10695210976831229</v>
      </c>
      <c r="AD6001">
        <f t="shared" si="658"/>
        <v>-0.89304789023168774</v>
      </c>
      <c r="AE6001">
        <f t="shared" si="659"/>
        <v>0.79753453424726861</v>
      </c>
      <c r="AF6001">
        <f t="shared" si="660"/>
        <v>0.89304789023168774</v>
      </c>
      <c r="AG6001">
        <f t="shared" si="661"/>
        <v>0</v>
      </c>
      <c r="AH6001" t="b">
        <f t="shared" si="662"/>
        <v>0</v>
      </c>
    </row>
    <row r="6002" spans="1:34" x14ac:dyDescent="0.25">
      <c r="A6002">
        <v>24983</v>
      </c>
      <c r="B6002">
        <v>0.23232323232323232</v>
      </c>
      <c r="C6002">
        <v>0</v>
      </c>
      <c r="D6002">
        <v>0.16666666666666666</v>
      </c>
      <c r="E6002">
        <v>0.33333333333333331</v>
      </c>
      <c r="F6002">
        <v>0.37931034482758619</v>
      </c>
      <c r="G6002">
        <v>0.2</v>
      </c>
      <c r="H6002">
        <v>0.2</v>
      </c>
      <c r="I6002">
        <v>0.2</v>
      </c>
      <c r="J6002">
        <v>0.2</v>
      </c>
      <c r="K6002">
        <v>0.2</v>
      </c>
      <c r="L6002">
        <v>0.4</v>
      </c>
      <c r="M6002">
        <v>0.20591262119599218</v>
      </c>
      <c r="N6002">
        <v>0.13120333147323546</v>
      </c>
      <c r="O6002">
        <v>0.12472211592151548</v>
      </c>
      <c r="P6002">
        <v>0.22790993852594138</v>
      </c>
      <c r="Q6002">
        <v>0.15543700824487733</v>
      </c>
      <c r="R6002">
        <v>0.31813609351501265</v>
      </c>
      <c r="S6002">
        <v>2.5184533948751763E-3</v>
      </c>
      <c r="T6002">
        <v>1.3436175790065541E-3</v>
      </c>
      <c r="U6002">
        <v>3.269943306102406E-3</v>
      </c>
      <c r="V6002">
        <v>8.0515297906602248E-3</v>
      </c>
      <c r="W6002">
        <v>0</v>
      </c>
      <c r="X6002">
        <v>5.6746603715767613E-3</v>
      </c>
      <c r="Y6002">
        <v>1</v>
      </c>
      <c r="Z6002">
        <v>0.99994908889902034</v>
      </c>
      <c r="AA6002">
        <v>0</v>
      </c>
      <c r="AB6002">
        <f t="shared" si="656"/>
        <v>0</v>
      </c>
      <c r="AC6002">
        <f t="shared" si="657"/>
        <v>0.26976458618685645</v>
      </c>
      <c r="AD6002">
        <f t="shared" si="658"/>
        <v>0.26976458618685645</v>
      </c>
      <c r="AE6002">
        <f t="shared" si="659"/>
        <v>7.2772931960565904E-2</v>
      </c>
      <c r="AF6002">
        <f t="shared" si="660"/>
        <v>0.26976458618685645</v>
      </c>
      <c r="AG6002">
        <f t="shared" si="661"/>
        <v>0</v>
      </c>
      <c r="AH6002" t="b">
        <f t="shared" si="662"/>
        <v>1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Training Set</vt:lpstr>
      <vt:lpstr>Test Se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hmad M. Osman</dc:creator>
  <cp:lastModifiedBy>Ahmad M. Osman</cp:lastModifiedBy>
  <dcterms:created xsi:type="dcterms:W3CDTF">2017-05-01T00:32:23Z</dcterms:created>
  <dcterms:modified xsi:type="dcterms:W3CDTF">2017-05-08T14:31:35Z</dcterms:modified>
</cp:coreProperties>
</file>